13954">
        <v>603809</v>
      </c>
      <c r="B13954">
        <v>2019</v>
      </c>
      <c r="C13954">
        <v>0</v>
      </c>
      <c r="G13954">
        <f>G$1*Sheet1!I13954</f>
        <v>-2.503</v>
      </c>
      <c r="H13954">
        <f>H$1*Sheet1!J13954</f>
        <v>0</v>
      </c>
      <c r="I13954">
        <f>I$1*Sheet1!K13954</f>
        <v>0</v>
      </c>
      <c r="J13954">
        <f>J$1*Sheet1!L13954</f>
        <v>0</v>
      </c>
      <c r="K13954">
        <f>K$1*Sheet1!M13954</f>
        <v>0</v>
      </c>
      <c r="L13954">
        <f>L$1*Sheet1!N13954</f>
        <v>-0.0434951</v>
      </c>
      <c r="M13954">
        <f>M$1*Sheet1!O13954</f>
        <v>0</v>
      </c>
      <c r="N13954">
        <f>N$1*Sheet1!P13954</f>
        <v>0</v>
      </c>
      <c r="O13954">
        <f>O$1*Sheet1!Q13954</f>
        <v>0</v>
      </c>
      <c r="P13954">
        <f>P$1*Sheet1!R13954</f>
        <v>0</v>
      </c>
      <c r="Q13954">
        <f>Q$1*Sheet1!S13954</f>
        <v>0</v>
      </c>
      <c r="R13954">
        <f>R$1*Sheet1!T13954</f>
        <v>0</v>
      </c>
      <c r="S13954">
        <f>S$1*Sheet1!U13954</f>
        <v>0</v>
      </c>
      <c r="T13954">
        <f>T$1*Sheet1!V13954</f>
        <v>0</v>
      </c>
      <c r="U13954">
        <f>U$1*Sheet1!W13954</f>
        <v>0</v>
      </c>
      <c r="V13954">
        <f>V$1*Sheet1!X13954</f>
        <v>0.0759023</v>
      </c>
      <c r="W13954">
        <f>W$1*Sheet1!Y13954</f>
        <v>0</v>
      </c>
      <c r="X13954">
        <f>X$1*Sheet1!Z13954</f>
        <v>0</v>
      </c>
      <c r="Y13954">
        <f>Y$1*Sheet1!AA13954</f>
        <v>0</v>
      </c>
      <c r="Z13954">
        <f>Z$1*Sheet1!AB13954</f>
        <v>0</v>
      </c>
      <c r="AA13954">
        <f>AA$1*Sheet1!AC13954</f>
        <v>-0.84252000761032</v>
      </c>
      <c r="AB13954">
        <f>AB$1*Sheet1!AD13954</f>
        <v>0</v>
      </c>
      <c r="AC13954">
        <f>AC$1*Sheet1!AE13954</f>
        <v>0.498372992286822</v>
      </c>
      <c r="AD13954">
        <f>AD$1*Sheet1!AF13954</f>
        <v>0.171870685770965</v>
      </c>
      <c r="AE13954" s="4">
        <v>-2.366</v>
      </c>
      <c r="AF13954">
        <f t="shared" si="651"/>
        <v>-5.00886912955253</v>
      </c>
      <c r="AG13954">
        <f t="shared" si="652"/>
        <v>0</v>
      </c>
      <c r="AH13954">
        <f t="shared" si="653"/>
        <v>1</v>
      </c>
      <c r="AI13954">
        <v>0</v>
      </c>
      <c r="AJ13954">
        <v>1</v>
      </c>
    </row>
    <row r="13955" spans="1:36">
      <c r="A13955">
        <v>603810</v>
      </c>
      <c r="B13955">
        <v>2019</v>
      </c>
      <c r="C13955">
        <v>0</v>
      </c>
      <c r="G13955">
        <f>G$1*Sheet1!I13955</f>
        <v>-2.503</v>
      </c>
      <c r="H13955">
        <f>H$1*Sheet1!J13955</f>
        <v>0</v>
      </c>
      <c r="I13955">
        <f>I$1*Sheet1!K13955</f>
        <v>0</v>
      </c>
      <c r="J13955">
        <f>J$1*Sheet1!L13955</f>
        <v>0</v>
      </c>
      <c r="K13955">
        <f>K$1*Sheet1!M13955</f>
        <v>0</v>
      </c>
      <c r="L13955">
        <f>L$1*Sheet1!N13955</f>
        <v>-0.1669745</v>
      </c>
      <c r="M13955">
        <f>M$1*Sheet1!O13955</f>
        <v>0</v>
      </c>
      <c r="N13955">
        <f>N$1*Sheet1!P13955</f>
        <v>0</v>
      </c>
      <c r="O13955">
        <f>O$1*Sheet1!Q13955</f>
        <v>0</v>
      </c>
      <c r="P13955">
        <f>P$1*Sheet1!R13955</f>
        <v>0</v>
      </c>
      <c r="Q13955">
        <f>Q$1*Sheet1!S13955</f>
        <v>0</v>
      </c>
      <c r="R13955">
        <f>R$1*Sheet1!T13955</f>
        <v>0</v>
      </c>
      <c r="S13955">
        <f>S$1*Sheet1!U13955</f>
        <v>0</v>
      </c>
      <c r="T13955">
        <f>T$1*Sheet1!V13955</f>
        <v>0</v>
      </c>
      <c r="U13955">
        <f>U$1*Sheet1!W13955</f>
        <v>0</v>
      </c>
      <c r="V13955">
        <f>V$1*Sheet1!X13955</f>
        <v>0.1255014</v>
      </c>
      <c r="W13955">
        <f>W$1*Sheet1!Y13955</f>
        <v>0</v>
      </c>
      <c r="X13955">
        <f>X$1*Sheet1!Z13955</f>
        <v>0</v>
      </c>
      <c r="Y13955">
        <f>Y$1*Sheet1!AA13955</f>
        <v>0</v>
      </c>
      <c r="Z13955">
        <f>Z$1*Sheet1!AB13955</f>
        <v>0</v>
      </c>
      <c r="AA13955">
        <f>AA$1*Sheet1!AC13955</f>
        <v>-1.18355997276306</v>
      </c>
      <c r="AB13955">
        <f>AB$1*Sheet1!AD13955</f>
        <v>0</v>
      </c>
      <c r="AC13955">
        <f>AC$1*Sheet1!AE13955</f>
        <v>0.441570897345789</v>
      </c>
      <c r="AD13955">
        <f>AD$1*Sheet1!AF13955</f>
        <v>0.0699938171506256</v>
      </c>
      <c r="AE13955" s="4">
        <v>-2.366</v>
      </c>
      <c r="AF13955">
        <f t="shared" ref="AF13955:AF14018" si="654">SUM(G13955:AE13955)</f>
        <v>-5.58246835826665</v>
      </c>
      <c r="AG13955">
        <f t="shared" ref="AG13955:AG14018" si="655">IF(AF13955&gt;$AL$2,1,0)</f>
        <v>0</v>
      </c>
      <c r="AH13955">
        <f t="shared" ref="AH13955:AH14018" si="656">IF(C13955=AG13955,1,0)</f>
        <v>1</v>
      </c>
      <c r="AI13955">
        <v>0</v>
      </c>
      <c r="AJ13955">
        <v>1</v>
      </c>
    </row>
    <row r="13956" spans="1:36">
      <c r="A13956">
        <v>603815</v>
      </c>
      <c r="B13956">
        <v>2019</v>
      </c>
      <c r="C13956">
        <v>0</v>
      </c>
      <c r="G13956">
        <f>G$1*Sheet1!I13956</f>
        <v>-2.503</v>
      </c>
      <c r="H13956">
        <f>H$1*Sheet1!J13956</f>
        <v>0</v>
      </c>
      <c r="I13956">
        <f>I$1*Sheet1!K13956</f>
        <v>0</v>
      </c>
      <c r="J13956">
        <f>J$1*Sheet1!L13956</f>
        <v>0</v>
      </c>
      <c r="K13956">
        <f>K$1*Sheet1!M13956</f>
        <v>0</v>
      </c>
      <c r="L13956">
        <f>L$1*Sheet1!N13956</f>
        <v>-0.0177584</v>
      </c>
      <c r="M13956">
        <f>M$1*Sheet1!O13956</f>
        <v>0</v>
      </c>
      <c r="N13956">
        <f>N$1*Sheet1!P13956</f>
        <v>0</v>
      </c>
      <c r="O13956">
        <f>O$1*Sheet1!Q13956</f>
        <v>0</v>
      </c>
      <c r="P13956">
        <f>P$1*Sheet1!R13956</f>
        <v>0</v>
      </c>
      <c r="Q13956">
        <f>Q$1*Sheet1!S13956</f>
        <v>0</v>
      </c>
      <c r="R13956">
        <f>R$1*Sheet1!T13956</f>
        <v>0</v>
      </c>
      <c r="S13956">
        <f>S$1*Sheet1!U13956</f>
        <v>0</v>
      </c>
      <c r="T13956">
        <f>T$1*Sheet1!V13956</f>
        <v>0</v>
      </c>
      <c r="U13956">
        <f>U$1*Sheet1!W13956</f>
        <v>0</v>
      </c>
      <c r="V13956">
        <f>V$1*Sheet1!X13956</f>
        <v>0.0698511</v>
      </c>
      <c r="W13956">
        <f>W$1*Sheet1!Y13956</f>
        <v>0</v>
      </c>
      <c r="X13956">
        <f>X$1*Sheet1!Z13956</f>
        <v>0</v>
      </c>
      <c r="Y13956">
        <f>Y$1*Sheet1!AA13956</f>
        <v>0</v>
      </c>
      <c r="Z13956">
        <f>Z$1*Sheet1!AB13956</f>
        <v>0</v>
      </c>
      <c r="AA13956">
        <f>AA$1*Sheet1!AC13956</f>
        <v>-1.40154003024101</v>
      </c>
      <c r="AB13956">
        <f>AB$1*Sheet1!AD13956</f>
        <v>0</v>
      </c>
      <c r="AC13956">
        <f>AC$1*Sheet1!AE13956</f>
        <v>0.930356096727802</v>
      </c>
      <c r="AD13956">
        <f>AD$1*Sheet1!AF13956</f>
        <v>0.163825902170128</v>
      </c>
      <c r="AE13956" s="4">
        <v>-2.366</v>
      </c>
      <c r="AF13956">
        <f t="shared" si="654"/>
        <v>-5.12426533134308</v>
      </c>
      <c r="AG13956">
        <f t="shared" si="655"/>
        <v>0</v>
      </c>
      <c r="AH13956">
        <f t="shared" si="656"/>
        <v>1</v>
      </c>
      <c r="AI13956">
        <v>0</v>
      </c>
      <c r="AJ13956">
        <v>1</v>
      </c>
    </row>
    <row r="13957" spans="1:36">
      <c r="A13957">
        <v>603816</v>
      </c>
      <c r="B13957">
        <v>2019</v>
      </c>
      <c r="C13957">
        <v>0</v>
      </c>
      <c r="G13957">
        <f>G$1*Sheet1!I13957</f>
        <v>-2.503</v>
      </c>
      <c r="H13957">
        <f>H$1*Sheet1!J13957</f>
        <v>0</v>
      </c>
      <c r="I13957">
        <f>I$1*Sheet1!K13957</f>
        <v>0</v>
      </c>
      <c r="J13957">
        <f>J$1*Sheet1!L13957</f>
        <v>0</v>
      </c>
      <c r="K13957">
        <f>K$1*Sheet1!M13957</f>
        <v>0</v>
      </c>
      <c r="L13957">
        <f>L$1*Sheet1!N13957</f>
        <v>-0.1314456</v>
      </c>
      <c r="M13957">
        <f>M$1*Sheet1!O13957</f>
        <v>0</v>
      </c>
      <c r="N13957">
        <f>N$1*Sheet1!P13957</f>
        <v>0</v>
      </c>
      <c r="O13957">
        <f>O$1*Sheet1!Q13957</f>
        <v>-0.0101285211877375</v>
      </c>
      <c r="P13957">
        <f>P$1*Sheet1!R13957</f>
        <v>0</v>
      </c>
      <c r="Q13957">
        <f>Q$1*Sheet1!S13957</f>
        <v>0</v>
      </c>
      <c r="R13957">
        <f>R$1*Sheet1!T13957</f>
        <v>0</v>
      </c>
      <c r="S13957">
        <f>S$1*Sheet1!U13957</f>
        <v>0</v>
      </c>
      <c r="T13957">
        <f>T$1*Sheet1!V13957</f>
        <v>0</v>
      </c>
      <c r="U13957">
        <f>U$1*Sheet1!W13957</f>
        <v>0</v>
      </c>
      <c r="V13957">
        <f>V$1*Sheet1!X13957</f>
        <v>0.0717726</v>
      </c>
      <c r="W13957">
        <f>W$1*Sheet1!Y13957</f>
        <v>0</v>
      </c>
      <c r="X13957">
        <f>X$1*Sheet1!Z13957</f>
        <v>0</v>
      </c>
      <c r="Y13957">
        <f>Y$1*Sheet1!AA13957</f>
        <v>0</v>
      </c>
      <c r="Z13957">
        <f>Z$1*Sheet1!AB13957</f>
        <v>0</v>
      </c>
      <c r="AA13957">
        <f>AA$1*Sheet1!AC13957</f>
        <v>-1.40111998558044</v>
      </c>
      <c r="AB13957">
        <f>AB$1*Sheet1!AD13957</f>
        <v>0</v>
      </c>
      <c r="AC13957">
        <f>AC$1*Sheet1!AE13957</f>
        <v>0.65222351672936</v>
      </c>
      <c r="AD13957">
        <f>AD$1*Sheet1!AF13957</f>
        <v>0.162240278177207</v>
      </c>
      <c r="AE13957" s="4">
        <v>-2.366</v>
      </c>
      <c r="AF13957">
        <f t="shared" si="654"/>
        <v>-5.52545771186161</v>
      </c>
      <c r="AG13957">
        <f t="shared" si="655"/>
        <v>0</v>
      </c>
      <c r="AH13957">
        <f t="shared" si="656"/>
        <v>1</v>
      </c>
      <c r="AI13957">
        <v>0</v>
      </c>
      <c r="AJ13957">
        <v>1</v>
      </c>
    </row>
    <row r="13958" spans="1:36">
      <c r="A13958">
        <v>603817</v>
      </c>
      <c r="B13958">
        <v>2019</v>
      </c>
      <c r="C13958">
        <v>0</v>
      </c>
      <c r="G13958">
        <f>G$1*Sheet1!I13958</f>
        <v>-2.503</v>
      </c>
      <c r="H13958">
        <f>H$1*Sheet1!J13958</f>
        <v>0</v>
      </c>
      <c r="I13958">
        <f>I$1*Sheet1!K13958</f>
        <v>0</v>
      </c>
      <c r="J13958">
        <f>J$1*Sheet1!L13958</f>
        <v>0</v>
      </c>
      <c r="K13958">
        <f>K$1*Sheet1!M13958</f>
        <v>0</v>
      </c>
      <c r="L13958">
        <f>L$1*Sheet1!N13958</f>
        <v>-0.0189596</v>
      </c>
      <c r="M13958">
        <f>M$1*Sheet1!O13958</f>
        <v>0</v>
      </c>
      <c r="N13958">
        <f>N$1*Sheet1!P13958</f>
        <v>0</v>
      </c>
      <c r="O13958">
        <f>O$1*Sheet1!Q13958</f>
        <v>-0.200969932512535</v>
      </c>
      <c r="P13958">
        <f>P$1*Sheet1!R13958</f>
        <v>0</v>
      </c>
      <c r="Q13958">
        <f>Q$1*Sheet1!S13958</f>
        <v>0</v>
      </c>
      <c r="R13958">
        <f>R$1*Sheet1!T13958</f>
        <v>0</v>
      </c>
      <c r="S13958">
        <f>S$1*Sheet1!U13958</f>
        <v>0</v>
      </c>
      <c r="T13958">
        <f>T$1*Sheet1!V13958</f>
        <v>0</v>
      </c>
      <c r="U13958">
        <f>U$1*Sheet1!W13958</f>
        <v>0</v>
      </c>
      <c r="V13958">
        <f>V$1*Sheet1!X13958</f>
        <v>0.0581635</v>
      </c>
      <c r="W13958">
        <f>W$1*Sheet1!Y13958</f>
        <v>0</v>
      </c>
      <c r="X13958">
        <f>X$1*Sheet1!Z13958</f>
        <v>0</v>
      </c>
      <c r="Y13958">
        <f>Y$1*Sheet1!AA13958</f>
        <v>0</v>
      </c>
      <c r="Z13958">
        <f>Z$1*Sheet1!AB13958</f>
        <v>0</v>
      </c>
      <c r="AA13958">
        <f>AA$1*Sheet1!AC13958</f>
        <v>-1.37948998367786</v>
      </c>
      <c r="AB13958">
        <f>AB$1*Sheet1!AD13958</f>
        <v>0</v>
      </c>
      <c r="AC13958">
        <f>AC$1*Sheet1!AE13958</f>
        <v>0.555636736994583</v>
      </c>
      <c r="AD13958">
        <f>AD$1*Sheet1!AF13958</f>
        <v>0.156593986891493</v>
      </c>
      <c r="AE13958" s="4">
        <v>-2.366</v>
      </c>
      <c r="AF13958">
        <f t="shared" si="654"/>
        <v>-5.69802529230432</v>
      </c>
      <c r="AG13958">
        <f t="shared" si="655"/>
        <v>0</v>
      </c>
      <c r="AH13958">
        <f t="shared" si="656"/>
        <v>1</v>
      </c>
      <c r="AI13958">
        <v>0</v>
      </c>
      <c r="AJ13958">
        <v>1</v>
      </c>
    </row>
    <row r="13959" spans="1:36">
      <c r="A13959">
        <v>603818</v>
      </c>
      <c r="B13959">
        <v>2019</v>
      </c>
      <c r="C13959">
        <v>0</v>
      </c>
      <c r="G13959">
        <f>G$1*Sheet1!I13959</f>
        <v>-2.503</v>
      </c>
      <c r="H13959">
        <f>H$1*Sheet1!J13959</f>
        <v>0</v>
      </c>
      <c r="I13959">
        <f>I$1*Sheet1!K13959</f>
        <v>0</v>
      </c>
      <c r="J13959">
        <f>J$1*Sheet1!L13959</f>
        <v>0</v>
      </c>
      <c r="K13959">
        <f>K$1*Sheet1!M13959</f>
        <v>0</v>
      </c>
      <c r="L13959">
        <f>L$1*Sheet1!N13959</f>
        <v>-0.1196371</v>
      </c>
      <c r="M13959">
        <f>M$1*Sheet1!O13959</f>
        <v>0</v>
      </c>
      <c r="N13959">
        <f>N$1*Sheet1!P13959</f>
        <v>0</v>
      </c>
      <c r="O13959">
        <f>O$1*Sheet1!Q13959</f>
        <v>0</v>
      </c>
      <c r="P13959">
        <f>P$1*Sheet1!R13959</f>
        <v>0</v>
      </c>
      <c r="Q13959">
        <f>Q$1*Sheet1!S13959</f>
        <v>0</v>
      </c>
      <c r="R13959">
        <f>R$1*Sheet1!T13959</f>
        <v>0</v>
      </c>
      <c r="S13959">
        <f>S$1*Sheet1!U13959</f>
        <v>0</v>
      </c>
      <c r="T13959">
        <f>T$1*Sheet1!V13959</f>
        <v>0</v>
      </c>
      <c r="U13959">
        <f>U$1*Sheet1!W13959</f>
        <v>0</v>
      </c>
      <c r="V13959">
        <f>V$1*Sheet1!X13959</f>
        <v>0.0672464</v>
      </c>
      <c r="W13959">
        <f>W$1*Sheet1!Y13959</f>
        <v>0</v>
      </c>
      <c r="X13959">
        <f>X$1*Sheet1!Z13959</f>
        <v>0</v>
      </c>
      <c r="Y13959">
        <f>Y$1*Sheet1!AA13959</f>
        <v>0</v>
      </c>
      <c r="Z13959">
        <f>Z$1*Sheet1!AB13959</f>
        <v>0</v>
      </c>
      <c r="AA13959">
        <f>AA$1*Sheet1!AC13959</f>
        <v>-1.3047299823761</v>
      </c>
      <c r="AB13959">
        <f>AB$1*Sheet1!AD13959</f>
        <v>0</v>
      </c>
      <c r="AC13959">
        <f>AC$1*Sheet1!AE13959</f>
        <v>0.75457512406864</v>
      </c>
      <c r="AD13959">
        <f>AD$1*Sheet1!AF13959</f>
        <v>0.14712725256961</v>
      </c>
      <c r="AE13959" s="4">
        <v>-2.366</v>
      </c>
      <c r="AF13959">
        <f t="shared" si="654"/>
        <v>-5.32441830573785</v>
      </c>
      <c r="AG13959">
        <f t="shared" si="655"/>
        <v>0</v>
      </c>
      <c r="AH13959">
        <f t="shared" si="656"/>
        <v>1</v>
      </c>
      <c r="AI13959">
        <v>0</v>
      </c>
      <c r="AJ13959">
        <v>1</v>
      </c>
    </row>
    <row r="13960" spans="1:36">
      <c r="A13960">
        <v>603822</v>
      </c>
      <c r="B13960">
        <v>2019</v>
      </c>
      <c r="C13960">
        <v>0</v>
      </c>
      <c r="G13960">
        <f>G$1*Sheet1!I13960</f>
        <v>0</v>
      </c>
      <c r="H13960">
        <f>H$1*Sheet1!J13960</f>
        <v>0</v>
      </c>
      <c r="I13960">
        <f>I$1*Sheet1!K13960</f>
        <v>0</v>
      </c>
      <c r="J13960">
        <f>J$1*Sheet1!L13960</f>
        <v>0</v>
      </c>
      <c r="K13960">
        <f>K$1*Sheet1!M13960</f>
        <v>0</v>
      </c>
      <c r="L13960">
        <f>L$1*Sheet1!N13960</f>
        <v>-0.3620892</v>
      </c>
      <c r="M13960">
        <f>M$1*Sheet1!O13960</f>
        <v>0</v>
      </c>
      <c r="N13960">
        <f>N$1*Sheet1!P13960</f>
        <v>0</v>
      </c>
      <c r="O13960">
        <f>O$1*Sheet1!Q13960</f>
        <v>0</v>
      </c>
      <c r="P13960">
        <f>P$1*Sheet1!R13960</f>
        <v>0</v>
      </c>
      <c r="Q13960">
        <f>Q$1*Sheet1!S13960</f>
        <v>0</v>
      </c>
      <c r="R13960">
        <f>R$1*Sheet1!T13960</f>
        <v>0</v>
      </c>
      <c r="S13960">
        <f>S$1*Sheet1!U13960</f>
        <v>0</v>
      </c>
      <c r="T13960">
        <f>T$1*Sheet1!V13960</f>
        <v>0</v>
      </c>
      <c r="U13960">
        <f>U$1*Sheet1!W13960</f>
        <v>0</v>
      </c>
      <c r="V13960">
        <f>V$1*Sheet1!X13960</f>
        <v>0.0764757</v>
      </c>
      <c r="W13960">
        <f>W$1*Sheet1!Y13960</f>
        <v>0</v>
      </c>
      <c r="X13960">
        <f>X$1*Sheet1!Z13960</f>
        <v>0</v>
      </c>
      <c r="Y13960">
        <f>Y$1*Sheet1!AA13960</f>
        <v>0</v>
      </c>
      <c r="Z13960">
        <f>Z$1*Sheet1!AB13960</f>
        <v>0</v>
      </c>
      <c r="AA13960">
        <f>AA$1*Sheet1!AC13960</f>
        <v>-1.18482000160217</v>
      </c>
      <c r="AB13960">
        <f>AB$1*Sheet1!AD13960</f>
        <v>0</v>
      </c>
      <c r="AC13960">
        <f>AC$1*Sheet1!AE13960</f>
        <v>0.520151563518343</v>
      </c>
      <c r="AD13960">
        <f>AD$1*Sheet1!AF13960</f>
        <v>0.120159838066164</v>
      </c>
      <c r="AE13960" s="4">
        <v>-2.366</v>
      </c>
      <c r="AF13960">
        <f t="shared" si="654"/>
        <v>-3.19612210001766</v>
      </c>
      <c r="AG13960">
        <f t="shared" si="655"/>
        <v>1</v>
      </c>
      <c r="AH13960">
        <f t="shared" si="656"/>
        <v>0</v>
      </c>
      <c r="AI13960">
        <v>0</v>
      </c>
      <c r="AJ13960">
        <v>1</v>
      </c>
    </row>
    <row r="13961" spans="1:36">
      <c r="A13961">
        <v>603825</v>
      </c>
      <c r="B13961">
        <v>2019</v>
      </c>
      <c r="C13961">
        <v>0</v>
      </c>
      <c r="G13961">
        <f>G$1*Sheet1!I13961</f>
        <v>-2.503</v>
      </c>
      <c r="H13961">
        <f>H$1*Sheet1!J13961</f>
        <v>0</v>
      </c>
      <c r="I13961">
        <f>I$1*Sheet1!K13961</f>
        <v>0</v>
      </c>
      <c r="J13961">
        <f>J$1*Sheet1!L13961</f>
        <v>0</v>
      </c>
      <c r="K13961">
        <f>K$1*Sheet1!M13961</f>
        <v>0</v>
      </c>
      <c r="L13961">
        <f>L$1*Sheet1!N13961</f>
        <v>-0.0215347</v>
      </c>
      <c r="M13961">
        <f>M$1*Sheet1!O13961</f>
        <v>0</v>
      </c>
      <c r="N13961">
        <f>N$1*Sheet1!P13961</f>
        <v>0</v>
      </c>
      <c r="O13961">
        <f>O$1*Sheet1!Q13961</f>
        <v>-0.101773694581225</v>
      </c>
      <c r="P13961">
        <f>P$1*Sheet1!R13961</f>
        <v>0</v>
      </c>
      <c r="Q13961">
        <f>Q$1*Sheet1!S13961</f>
        <v>0</v>
      </c>
      <c r="R13961">
        <f>R$1*Sheet1!T13961</f>
        <v>0</v>
      </c>
      <c r="S13961">
        <f>S$1*Sheet1!U13961</f>
        <v>0</v>
      </c>
      <c r="T13961">
        <f>T$1*Sheet1!V13961</f>
        <v>0</v>
      </c>
      <c r="U13961">
        <f>U$1*Sheet1!W13961</f>
        <v>0</v>
      </c>
      <c r="V13961">
        <f>V$1*Sheet1!X13961</f>
        <v>0.0770979</v>
      </c>
      <c r="W13961">
        <f>W$1*Sheet1!Y13961</f>
        <v>0</v>
      </c>
      <c r="X13961">
        <f>X$1*Sheet1!Z13961</f>
        <v>0</v>
      </c>
      <c r="Y13961">
        <f>Y$1*Sheet1!AA13961</f>
        <v>0</v>
      </c>
      <c r="Z13961">
        <f>Z$1*Sheet1!AB13961</f>
        <v>0</v>
      </c>
      <c r="AA13961">
        <f>AA$1*Sheet1!AC13961</f>
        <v>-1.21275003504753</v>
      </c>
      <c r="AB13961">
        <f>AB$1*Sheet1!AD13961</f>
        <v>0</v>
      </c>
      <c r="AC13961">
        <f>AC$1*Sheet1!AE13961</f>
        <v>1.03032712838757</v>
      </c>
      <c r="AD13961">
        <f>AD$1*Sheet1!AF13961</f>
        <v>0.174548984668913</v>
      </c>
      <c r="AE13961" s="4">
        <v>-2.366</v>
      </c>
      <c r="AF13961">
        <f t="shared" si="654"/>
        <v>-4.92308441657227</v>
      </c>
      <c r="AG13961">
        <f t="shared" si="655"/>
        <v>0</v>
      </c>
      <c r="AH13961">
        <f t="shared" si="656"/>
        <v>1</v>
      </c>
      <c r="AI13961">
        <v>0</v>
      </c>
      <c r="AJ13961">
        <v>1</v>
      </c>
    </row>
    <row r="13962" spans="1:36">
      <c r="A13962">
        <v>603826</v>
      </c>
      <c r="B13962">
        <v>2019</v>
      </c>
      <c r="C13962">
        <v>0</v>
      </c>
      <c r="G13962">
        <f>G$1*Sheet1!I13962</f>
        <v>-2.503</v>
      </c>
      <c r="H13962">
        <f>H$1*Sheet1!J13962</f>
        <v>0</v>
      </c>
      <c r="I13962">
        <f>I$1*Sheet1!K13962</f>
        <v>0</v>
      </c>
      <c r="J13962">
        <f>J$1*Sheet1!L13962</f>
        <v>0</v>
      </c>
      <c r="K13962">
        <f>K$1*Sheet1!M13962</f>
        <v>0</v>
      </c>
      <c r="L13962">
        <f>L$1*Sheet1!N13962</f>
        <v>-0.0599115</v>
      </c>
      <c r="M13962">
        <f>M$1*Sheet1!O13962</f>
        <v>0</v>
      </c>
      <c r="N13962">
        <f>N$1*Sheet1!P13962</f>
        <v>0</v>
      </c>
      <c r="O13962">
        <f>O$1*Sheet1!Q13962</f>
        <v>0</v>
      </c>
      <c r="P13962">
        <f>P$1*Sheet1!R13962</f>
        <v>0</v>
      </c>
      <c r="Q13962">
        <f>Q$1*Sheet1!S13962</f>
        <v>0</v>
      </c>
      <c r="R13962">
        <f>R$1*Sheet1!T13962</f>
        <v>0</v>
      </c>
      <c r="S13962">
        <f>S$1*Sheet1!U13962</f>
        <v>0</v>
      </c>
      <c r="T13962">
        <f>T$1*Sheet1!V13962</f>
        <v>0</v>
      </c>
      <c r="U13962">
        <f>U$1*Sheet1!W13962</f>
        <v>0</v>
      </c>
      <c r="V13962">
        <f>V$1*Sheet1!X13962</f>
        <v>0.0974353</v>
      </c>
      <c r="W13962">
        <f>W$1*Sheet1!Y13962</f>
        <v>0</v>
      </c>
      <c r="X13962">
        <f>X$1*Sheet1!Z13962</f>
        <v>0</v>
      </c>
      <c r="Y13962">
        <f>Y$1*Sheet1!AA13962</f>
        <v>0</v>
      </c>
      <c r="Z13962">
        <f>Z$1*Sheet1!AB13962</f>
        <v>0</v>
      </c>
      <c r="AA13962">
        <f>AA$1*Sheet1!AC13962</f>
        <v>-1.44480002403259</v>
      </c>
      <c r="AB13962">
        <f>AB$1*Sheet1!AD13962</f>
        <v>0</v>
      </c>
      <c r="AC13962">
        <f>AC$1*Sheet1!AE13962</f>
        <v>0.541634090559026</v>
      </c>
      <c r="AD13962">
        <f>AD$1*Sheet1!AF13962</f>
        <v>0.115418542962876</v>
      </c>
      <c r="AE13962" s="4">
        <v>-2.366</v>
      </c>
      <c r="AF13962">
        <f t="shared" si="654"/>
        <v>-5.61922359051069</v>
      </c>
      <c r="AG13962">
        <f t="shared" si="655"/>
        <v>0</v>
      </c>
      <c r="AH13962">
        <f t="shared" si="656"/>
        <v>1</v>
      </c>
      <c r="AI13962">
        <v>0</v>
      </c>
      <c r="AJ13962">
        <v>1</v>
      </c>
    </row>
    <row r="13963" spans="1:36">
      <c r="A13963">
        <v>603829</v>
      </c>
      <c r="B13963">
        <v>2019</v>
      </c>
      <c r="C13963">
        <v>0</v>
      </c>
      <c r="G13963">
        <f>G$1*Sheet1!I13963</f>
        <v>-2.503</v>
      </c>
      <c r="H13963">
        <f>H$1*Sheet1!J13963</f>
        <v>0</v>
      </c>
      <c r="I13963">
        <f>I$1*Sheet1!K13963</f>
        <v>0</v>
      </c>
      <c r="J13963">
        <f>J$1*Sheet1!L13963</f>
        <v>0</v>
      </c>
      <c r="K13963">
        <f>K$1*Sheet1!M13963</f>
        <v>0</v>
      </c>
      <c r="L13963">
        <f>L$1*Sheet1!N13963</f>
        <v>-0.0337183</v>
      </c>
      <c r="M13963">
        <f>M$1*Sheet1!O13963</f>
        <v>0</v>
      </c>
      <c r="N13963">
        <f>N$1*Sheet1!P13963</f>
        <v>0</v>
      </c>
      <c r="O13963">
        <f>O$1*Sheet1!Q13963</f>
        <v>-0.319218252559423</v>
      </c>
      <c r="P13963">
        <f>P$1*Sheet1!R13963</f>
        <v>0</v>
      </c>
      <c r="Q13963">
        <f>Q$1*Sheet1!S13963</f>
        <v>0</v>
      </c>
      <c r="R13963">
        <f>R$1*Sheet1!T13963</f>
        <v>0</v>
      </c>
      <c r="S13963">
        <f>S$1*Sheet1!U13963</f>
        <v>0</v>
      </c>
      <c r="T13963">
        <f>T$1*Sheet1!V13963</f>
        <v>0</v>
      </c>
      <c r="U13963">
        <f>U$1*Sheet1!W13963</f>
        <v>0</v>
      </c>
      <c r="V13963">
        <f>V$1*Sheet1!X13963</f>
        <v>0.1063901</v>
      </c>
      <c r="W13963">
        <f>W$1*Sheet1!Y13963</f>
        <v>0</v>
      </c>
      <c r="X13963">
        <f>X$1*Sheet1!Z13963</f>
        <v>0</v>
      </c>
      <c r="Y13963">
        <f>Y$1*Sheet1!AA13963</f>
        <v>0</v>
      </c>
      <c r="Z13963">
        <f>Z$1*Sheet1!AB13963</f>
        <v>0</v>
      </c>
      <c r="AA13963">
        <f>AA$1*Sheet1!AC13963</f>
        <v>-1.46244002723694</v>
      </c>
      <c r="AB13963">
        <f>AB$1*Sheet1!AD13963</f>
        <v>0</v>
      </c>
      <c r="AC13963">
        <f>AC$1*Sheet1!AE13963</f>
        <v>0.763798361863658</v>
      </c>
      <c r="AD13963">
        <f>AD$1*Sheet1!AF13963</f>
        <v>0.152176034230015</v>
      </c>
      <c r="AE13963" s="4">
        <v>-2.366</v>
      </c>
      <c r="AF13963">
        <f t="shared" si="654"/>
        <v>-5.66201208370269</v>
      </c>
      <c r="AG13963">
        <f t="shared" si="655"/>
        <v>0</v>
      </c>
      <c r="AH13963">
        <f t="shared" si="656"/>
        <v>1</v>
      </c>
      <c r="AI13963">
        <v>0</v>
      </c>
      <c r="AJ13963">
        <v>1</v>
      </c>
    </row>
    <row r="13964" spans="1:36">
      <c r="A13964">
        <v>603833</v>
      </c>
      <c r="B13964">
        <v>2019</v>
      </c>
      <c r="C13964">
        <v>0</v>
      </c>
      <c r="G13964">
        <f>G$1*Sheet1!I13964</f>
        <v>-2.503</v>
      </c>
      <c r="H13964">
        <f>H$1*Sheet1!J13964</f>
        <v>0</v>
      </c>
      <c r="I13964">
        <f>I$1*Sheet1!K13964</f>
        <v>0</v>
      </c>
      <c r="J13964">
        <f>J$1*Sheet1!L13964</f>
        <v>0</v>
      </c>
      <c r="K13964">
        <f>K$1*Sheet1!M13964</f>
        <v>0</v>
      </c>
      <c r="L13964">
        <f>L$1*Sheet1!N13964</f>
        <v>-0.296208</v>
      </c>
      <c r="M13964">
        <f>M$1*Sheet1!O13964</f>
        <v>0</v>
      </c>
      <c r="N13964">
        <f>N$1*Sheet1!P13964</f>
        <v>0</v>
      </c>
      <c r="O13964">
        <f>O$1*Sheet1!Q13964</f>
        <v>-0.00615473178741759</v>
      </c>
      <c r="P13964">
        <f>P$1*Sheet1!R13964</f>
        <v>0</v>
      </c>
      <c r="Q13964">
        <f>Q$1*Sheet1!S13964</f>
        <v>0</v>
      </c>
      <c r="R13964">
        <f>R$1*Sheet1!T13964</f>
        <v>0</v>
      </c>
      <c r="S13964">
        <f>S$1*Sheet1!U13964</f>
        <v>0</v>
      </c>
      <c r="T13964">
        <f>T$1*Sheet1!V13964</f>
        <v>0</v>
      </c>
      <c r="U13964">
        <f>U$1*Sheet1!W13964</f>
        <v>0</v>
      </c>
      <c r="V13964">
        <f>V$1*Sheet1!X13964</f>
        <v>0.0849303</v>
      </c>
      <c r="W13964">
        <f>W$1*Sheet1!Y13964</f>
        <v>0</v>
      </c>
      <c r="X13964">
        <f>X$1*Sheet1!Z13964</f>
        <v>0</v>
      </c>
      <c r="Y13964">
        <f>Y$1*Sheet1!AA13964</f>
        <v>0</v>
      </c>
      <c r="Z13964">
        <f>Z$1*Sheet1!AB13964</f>
        <v>0</v>
      </c>
      <c r="AA13964">
        <f>AA$1*Sheet1!AC13964</f>
        <v>-1.77533996540308</v>
      </c>
      <c r="AB13964">
        <f>AB$1*Sheet1!AD13964</f>
        <v>0</v>
      </c>
      <c r="AC13964">
        <f>AC$1*Sheet1!AE13964</f>
        <v>0.395750939005863</v>
      </c>
      <c r="AD13964">
        <f>AD$1*Sheet1!AF13964</f>
        <v>0.135088542721946</v>
      </c>
      <c r="AE13964" s="4">
        <v>-2.366</v>
      </c>
      <c r="AF13964">
        <f t="shared" si="654"/>
        <v>-6.33093291546269</v>
      </c>
      <c r="AG13964">
        <f t="shared" si="655"/>
        <v>0</v>
      </c>
      <c r="AH13964">
        <f t="shared" si="656"/>
        <v>1</v>
      </c>
      <c r="AI13964">
        <v>0</v>
      </c>
      <c r="AJ13964">
        <v>1</v>
      </c>
    </row>
    <row r="13965" spans="1:36">
      <c r="A13965">
        <v>603839</v>
      </c>
      <c r="B13965">
        <v>2019</v>
      </c>
      <c r="C13965">
        <v>0</v>
      </c>
      <c r="G13965">
        <f>G$1*Sheet1!I13965</f>
        <v>-2.503</v>
      </c>
      <c r="H13965">
        <f>H$1*Sheet1!J13965</f>
        <v>0</v>
      </c>
      <c r="I13965">
        <f>I$1*Sheet1!K13965</f>
        <v>0</v>
      </c>
      <c r="J13965">
        <f>J$1*Sheet1!L13965</f>
        <v>0</v>
      </c>
      <c r="K13965">
        <f>K$1*Sheet1!M13965</f>
        <v>0</v>
      </c>
      <c r="L13965">
        <f>L$1*Sheet1!N13965</f>
        <v>-0.1543575</v>
      </c>
      <c r="M13965">
        <f>M$1*Sheet1!O13965</f>
        <v>0</v>
      </c>
      <c r="N13965">
        <f>N$1*Sheet1!P13965</f>
        <v>0</v>
      </c>
      <c r="O13965">
        <f>O$1*Sheet1!Q13965</f>
        <v>0</v>
      </c>
      <c r="P13965">
        <f>P$1*Sheet1!R13965</f>
        <v>0</v>
      </c>
      <c r="Q13965">
        <f>Q$1*Sheet1!S13965</f>
        <v>0</v>
      </c>
      <c r="R13965">
        <f>R$1*Sheet1!T13965</f>
        <v>0</v>
      </c>
      <c r="S13965">
        <f>S$1*Sheet1!U13965</f>
        <v>0</v>
      </c>
      <c r="T13965">
        <f>T$1*Sheet1!V13965</f>
        <v>0</v>
      </c>
      <c r="U13965">
        <f>U$1*Sheet1!W13965</f>
        <v>0</v>
      </c>
      <c r="V13965">
        <f>V$1*Sheet1!X13965</f>
        <v>0.1113982</v>
      </c>
      <c r="W13965">
        <f>W$1*Sheet1!Y13965</f>
        <v>0</v>
      </c>
      <c r="X13965">
        <f>X$1*Sheet1!Z13965</f>
        <v>0</v>
      </c>
      <c r="Y13965">
        <f>Y$1*Sheet1!AA13965</f>
        <v>0</v>
      </c>
      <c r="Z13965">
        <f>Z$1*Sheet1!AB13965</f>
        <v>0</v>
      </c>
      <c r="AA13965">
        <f>AA$1*Sheet1!AC13965</f>
        <v>-1.55252998638153</v>
      </c>
      <c r="AB13965">
        <f>AB$1*Sheet1!AD13965</f>
        <v>0</v>
      </c>
      <c r="AC13965">
        <f>AC$1*Sheet1!AE13965</f>
        <v>0.784757849323782</v>
      </c>
      <c r="AD13965">
        <f>AD$1*Sheet1!AF13965</f>
        <v>0.144348154308717</v>
      </c>
      <c r="AE13965" s="4">
        <v>-2.366</v>
      </c>
      <c r="AF13965">
        <f t="shared" si="654"/>
        <v>-5.53538328274903</v>
      </c>
      <c r="AG13965">
        <f t="shared" si="655"/>
        <v>0</v>
      </c>
      <c r="AH13965">
        <f t="shared" si="656"/>
        <v>1</v>
      </c>
      <c r="AI13965">
        <v>0</v>
      </c>
      <c r="AJ13965">
        <v>1</v>
      </c>
    </row>
    <row r="13966" spans="1:36">
      <c r="A13966">
        <v>603843</v>
      </c>
      <c r="B13966">
        <v>2019</v>
      </c>
      <c r="C13966">
        <v>0</v>
      </c>
      <c r="G13966">
        <f>G$1*Sheet1!I13966</f>
        <v>-2.503</v>
      </c>
      <c r="H13966">
        <f>H$1*Sheet1!J13966</f>
        <v>0</v>
      </c>
      <c r="I13966">
        <f>I$1*Sheet1!K13966</f>
        <v>0</v>
      </c>
      <c r="J13966">
        <f>J$1*Sheet1!L13966</f>
        <v>0</v>
      </c>
      <c r="K13966">
        <f>K$1*Sheet1!M13966</f>
        <v>0</v>
      </c>
      <c r="L13966">
        <f>L$1*Sheet1!N13966</f>
        <v>-0.0662717</v>
      </c>
      <c r="M13966">
        <f>M$1*Sheet1!O13966</f>
        <v>0</v>
      </c>
      <c r="N13966">
        <f>N$1*Sheet1!P13966</f>
        <v>0</v>
      </c>
      <c r="O13966">
        <f>O$1*Sheet1!Q13966</f>
        <v>-0.397389466400614</v>
      </c>
      <c r="P13966">
        <f>P$1*Sheet1!R13966</f>
        <v>0</v>
      </c>
      <c r="Q13966">
        <f>Q$1*Sheet1!S13966</f>
        <v>0</v>
      </c>
      <c r="R13966">
        <f>R$1*Sheet1!T13966</f>
        <v>0</v>
      </c>
      <c r="S13966">
        <f>S$1*Sheet1!U13966</f>
        <v>0</v>
      </c>
      <c r="T13966">
        <f>T$1*Sheet1!V13966</f>
        <v>0</v>
      </c>
      <c r="U13966">
        <f>U$1*Sheet1!W13966</f>
        <v>0</v>
      </c>
      <c r="V13966">
        <f>V$1*Sheet1!X13966</f>
        <v>0.0657031</v>
      </c>
      <c r="W13966">
        <f>W$1*Sheet1!Y13966</f>
        <v>0</v>
      </c>
      <c r="X13966">
        <f>X$1*Sheet1!Z13966</f>
        <v>0</v>
      </c>
      <c r="Y13966">
        <f>Y$1*Sheet1!AA13966</f>
        <v>0</v>
      </c>
      <c r="Z13966">
        <f>Z$1*Sheet1!AB13966</f>
        <v>0</v>
      </c>
      <c r="AA13966">
        <f>AA$1*Sheet1!AC13966</f>
        <v>-1.1501699795723</v>
      </c>
      <c r="AB13966">
        <f>AB$1*Sheet1!AD13966</f>
        <v>0</v>
      </c>
      <c r="AC13966">
        <f>AC$1*Sheet1!AE13966</f>
        <v>0.874799106619304</v>
      </c>
      <c r="AD13966">
        <f>AD$1*Sheet1!AF13966</f>
        <v>0.11331931489325</v>
      </c>
      <c r="AE13966" s="4">
        <v>-2.366</v>
      </c>
      <c r="AF13966">
        <f t="shared" si="654"/>
        <v>-5.42900962446036</v>
      </c>
      <c r="AG13966">
        <f t="shared" si="655"/>
        <v>0</v>
      </c>
      <c r="AH13966">
        <f t="shared" si="656"/>
        <v>1</v>
      </c>
      <c r="AI13966">
        <v>0</v>
      </c>
      <c r="AJ13966">
        <v>1</v>
      </c>
    </row>
    <row r="13967" spans="1:36">
      <c r="A13967">
        <v>603858</v>
      </c>
      <c r="B13967">
        <v>2019</v>
      </c>
      <c r="C13967">
        <v>0</v>
      </c>
      <c r="G13967">
        <f>G$1*Sheet1!I13967</f>
        <v>-2.503</v>
      </c>
      <c r="H13967">
        <f>H$1*Sheet1!J13967</f>
        <v>0</v>
      </c>
      <c r="I13967">
        <f>I$1*Sheet1!K13967</f>
        <v>0</v>
      </c>
      <c r="J13967">
        <f>J$1*Sheet1!L13967</f>
        <v>0</v>
      </c>
      <c r="K13967">
        <f>K$1*Sheet1!M13967</f>
        <v>0</v>
      </c>
      <c r="L13967">
        <f>L$1*Sheet1!N13967</f>
        <v>-0.1413643</v>
      </c>
      <c r="M13967">
        <f>M$1*Sheet1!O13967</f>
        <v>0</v>
      </c>
      <c r="N13967">
        <f>N$1*Sheet1!P13967</f>
        <v>0</v>
      </c>
      <c r="O13967">
        <f>O$1*Sheet1!Q13967</f>
        <v>-0.409834373630183</v>
      </c>
      <c r="P13967">
        <f>P$1*Sheet1!R13967</f>
        <v>0</v>
      </c>
      <c r="Q13967">
        <f>Q$1*Sheet1!S13967</f>
        <v>0</v>
      </c>
      <c r="R13967">
        <f>R$1*Sheet1!T13967</f>
        <v>0</v>
      </c>
      <c r="S13967">
        <f>S$1*Sheet1!U13967</f>
        <v>0</v>
      </c>
      <c r="T13967">
        <f>T$1*Sheet1!V13967</f>
        <v>0</v>
      </c>
      <c r="U13967">
        <f>U$1*Sheet1!W13967</f>
        <v>0</v>
      </c>
      <c r="V13967">
        <f>V$1*Sheet1!X13967</f>
        <v>0.0623481</v>
      </c>
      <c r="W13967">
        <f>W$1*Sheet1!Y13967</f>
        <v>0</v>
      </c>
      <c r="X13967">
        <f>X$1*Sheet1!Z13967</f>
        <v>0</v>
      </c>
      <c r="Y13967">
        <f>Y$1*Sheet1!AA13967</f>
        <v>0</v>
      </c>
      <c r="Z13967">
        <f>Z$1*Sheet1!AB13967</f>
        <v>0</v>
      </c>
      <c r="AA13967">
        <f>AA$1*Sheet1!AC13967</f>
        <v>-1.21526996254921</v>
      </c>
      <c r="AB13967">
        <f>AB$1*Sheet1!AD13967</f>
        <v>0</v>
      </c>
      <c r="AC13967">
        <f>AC$1*Sheet1!AE13967</f>
        <v>0.771872352875803</v>
      </c>
      <c r="AD13967">
        <f>AD$1*Sheet1!AF13967</f>
        <v>0.144952344990648</v>
      </c>
      <c r="AE13967" s="4">
        <v>-2.366</v>
      </c>
      <c r="AF13967">
        <f t="shared" si="654"/>
        <v>-5.65629583831294</v>
      </c>
      <c r="AG13967">
        <f t="shared" si="655"/>
        <v>0</v>
      </c>
      <c r="AH13967">
        <f t="shared" si="656"/>
        <v>1</v>
      </c>
      <c r="AI13967">
        <v>0</v>
      </c>
      <c r="AJ13967">
        <v>1</v>
      </c>
    </row>
    <row r="13968" spans="1:36">
      <c r="A13968">
        <v>603859</v>
      </c>
      <c r="B13968">
        <v>2019</v>
      </c>
      <c r="C13968">
        <v>0</v>
      </c>
      <c r="G13968">
        <f>G$1*Sheet1!I13968</f>
        <v>-2.503</v>
      </c>
      <c r="H13968">
        <f>H$1*Sheet1!J13968</f>
        <v>0</v>
      </c>
      <c r="I13968">
        <f>I$1*Sheet1!K13968</f>
        <v>0</v>
      </c>
      <c r="J13968">
        <f>J$1*Sheet1!L13968</f>
        <v>0</v>
      </c>
      <c r="K13968">
        <f>K$1*Sheet1!M13968</f>
        <v>0</v>
      </c>
      <c r="L13968">
        <f>L$1*Sheet1!N13968</f>
        <v>-0.0179058</v>
      </c>
      <c r="M13968">
        <f>M$1*Sheet1!O13968</f>
        <v>0</v>
      </c>
      <c r="N13968">
        <f>N$1*Sheet1!P13968</f>
        <v>0</v>
      </c>
      <c r="O13968">
        <f>O$1*Sheet1!Q13968</f>
        <v>0</v>
      </c>
      <c r="P13968">
        <f>P$1*Sheet1!R13968</f>
        <v>0</v>
      </c>
      <c r="Q13968">
        <f>Q$1*Sheet1!S13968</f>
        <v>0</v>
      </c>
      <c r="R13968">
        <f>R$1*Sheet1!T13968</f>
        <v>0</v>
      </c>
      <c r="S13968">
        <f>S$1*Sheet1!U13968</f>
        <v>0</v>
      </c>
      <c r="T13968">
        <f>T$1*Sheet1!V13968</f>
        <v>0</v>
      </c>
      <c r="U13968">
        <f>U$1*Sheet1!W13968</f>
        <v>0</v>
      </c>
      <c r="V13968">
        <f>V$1*Sheet1!X13968</f>
        <v>0.1451495</v>
      </c>
      <c r="W13968">
        <f>W$1*Sheet1!Y13968</f>
        <v>0</v>
      </c>
      <c r="X13968">
        <f>X$1*Sheet1!Z13968</f>
        <v>0</v>
      </c>
      <c r="Y13968">
        <f>Y$1*Sheet1!AA13968</f>
        <v>0</v>
      </c>
      <c r="Z13968">
        <f>Z$1*Sheet1!AB13968</f>
        <v>0</v>
      </c>
      <c r="AA13968">
        <f>AA$1*Sheet1!AC13968</f>
        <v>-0.880740001201631</v>
      </c>
      <c r="AB13968">
        <f>AB$1*Sheet1!AD13968</f>
        <v>0</v>
      </c>
      <c r="AC13968">
        <f>AC$1*Sheet1!AE13968</f>
        <v>0.880957924812672</v>
      </c>
      <c r="AD13968">
        <f>AD$1*Sheet1!AF13968</f>
        <v>0.138316616683824</v>
      </c>
      <c r="AE13968" s="4">
        <v>-2.366</v>
      </c>
      <c r="AF13968">
        <f t="shared" si="654"/>
        <v>-4.60322175970514</v>
      </c>
      <c r="AG13968">
        <f t="shared" si="655"/>
        <v>0</v>
      </c>
      <c r="AH13968">
        <f t="shared" si="656"/>
        <v>1</v>
      </c>
      <c r="AI13968">
        <v>0</v>
      </c>
      <c r="AJ13968">
        <v>1</v>
      </c>
    </row>
    <row r="13969" spans="1:36">
      <c r="A13969">
        <v>603861</v>
      </c>
      <c r="B13969">
        <v>2019</v>
      </c>
      <c r="C13969">
        <v>0</v>
      </c>
      <c r="G13969">
        <f>G$1*Sheet1!I13969</f>
        <v>-2.503</v>
      </c>
      <c r="H13969">
        <f>H$1*Sheet1!J13969</f>
        <v>0</v>
      </c>
      <c r="I13969">
        <f>I$1*Sheet1!K13969</f>
        <v>0</v>
      </c>
      <c r="J13969">
        <f>J$1*Sheet1!L13969</f>
        <v>0</v>
      </c>
      <c r="K13969">
        <f>K$1*Sheet1!M13969</f>
        <v>0</v>
      </c>
      <c r="L13969">
        <f>L$1*Sheet1!N13969</f>
        <v>-0.019041</v>
      </c>
      <c r="M13969">
        <f>M$1*Sheet1!O13969</f>
        <v>0</v>
      </c>
      <c r="N13969">
        <f>N$1*Sheet1!P13969</f>
        <v>0</v>
      </c>
      <c r="O13969">
        <f>O$1*Sheet1!Q13969</f>
        <v>-0.165442110733157</v>
      </c>
      <c r="P13969">
        <f>P$1*Sheet1!R13969</f>
        <v>0</v>
      </c>
      <c r="Q13969">
        <f>Q$1*Sheet1!S13969</f>
        <v>0</v>
      </c>
      <c r="R13969">
        <f>R$1*Sheet1!T13969</f>
        <v>0</v>
      </c>
      <c r="S13969">
        <f>S$1*Sheet1!U13969</f>
        <v>0</v>
      </c>
      <c r="T13969">
        <f>T$1*Sheet1!V13969</f>
        <v>0</v>
      </c>
      <c r="U13969">
        <f>U$1*Sheet1!W13969</f>
        <v>0</v>
      </c>
      <c r="V13969">
        <f>V$1*Sheet1!X13969</f>
        <v>0.0920551</v>
      </c>
      <c r="W13969">
        <f>W$1*Sheet1!Y13969</f>
        <v>0</v>
      </c>
      <c r="X13969">
        <f>X$1*Sheet1!Z13969</f>
        <v>0</v>
      </c>
      <c r="Y13969">
        <f>Y$1*Sheet1!AA13969</f>
        <v>0</v>
      </c>
      <c r="Z13969">
        <f>Z$1*Sheet1!AB13969</f>
        <v>0</v>
      </c>
      <c r="AA13969">
        <f>AA$1*Sheet1!AC13969</f>
        <v>-1.36919994592667</v>
      </c>
      <c r="AB13969">
        <f>AB$1*Sheet1!AD13969</f>
        <v>0</v>
      </c>
      <c r="AC13969">
        <f>AC$1*Sheet1!AE13969</f>
        <v>0.670386822458525</v>
      </c>
      <c r="AD13969">
        <f>AD$1*Sheet1!AF13969</f>
        <v>0.136484597864856</v>
      </c>
      <c r="AE13969" s="4">
        <v>-2.366</v>
      </c>
      <c r="AF13969">
        <f t="shared" si="654"/>
        <v>-5.52375653633644</v>
      </c>
      <c r="AG13969">
        <f t="shared" si="655"/>
        <v>0</v>
      </c>
      <c r="AH13969">
        <f t="shared" si="656"/>
        <v>1</v>
      </c>
      <c r="AI13969">
        <v>0</v>
      </c>
      <c r="AJ13969">
        <v>1</v>
      </c>
    </row>
    <row r="13970" spans="1:36">
      <c r="A13970">
        <v>603867</v>
      </c>
      <c r="B13970">
        <v>2019</v>
      </c>
      <c r="C13970">
        <v>0</v>
      </c>
      <c r="G13970">
        <f>G$1*Sheet1!I13970</f>
        <v>-2.503</v>
      </c>
      <c r="H13970">
        <f>H$1*Sheet1!J13970</f>
        <v>0</v>
      </c>
      <c r="I13970">
        <f>I$1*Sheet1!K13970</f>
        <v>0</v>
      </c>
      <c r="J13970">
        <f>J$1*Sheet1!L13970</f>
        <v>0</v>
      </c>
      <c r="K13970">
        <f>K$1*Sheet1!M13970</f>
        <v>0</v>
      </c>
      <c r="L13970">
        <f>L$1*Sheet1!N13970</f>
        <v>-0.1537008</v>
      </c>
      <c r="M13970">
        <f>M$1*Sheet1!O13970</f>
        <v>0</v>
      </c>
      <c r="N13970">
        <f>N$1*Sheet1!P13970</f>
        <v>0</v>
      </c>
      <c r="O13970">
        <f>O$1*Sheet1!Q13970</f>
        <v>-0.0028465189711076</v>
      </c>
      <c r="P13970">
        <f>P$1*Sheet1!R13970</f>
        <v>0</v>
      </c>
      <c r="Q13970">
        <f>Q$1*Sheet1!S13970</f>
        <v>0</v>
      </c>
      <c r="R13970">
        <f>R$1*Sheet1!T13970</f>
        <v>0</v>
      </c>
      <c r="S13970">
        <f>S$1*Sheet1!U13970</f>
        <v>0</v>
      </c>
      <c r="T13970">
        <f>T$1*Sheet1!V13970</f>
        <v>0</v>
      </c>
      <c r="U13970">
        <f>U$1*Sheet1!W13970</f>
        <v>0</v>
      </c>
      <c r="V13970">
        <f>V$1*Sheet1!X13970</f>
        <v>0.1119655</v>
      </c>
      <c r="W13970">
        <f>W$1*Sheet1!Y13970</f>
        <v>0</v>
      </c>
      <c r="X13970">
        <f>X$1*Sheet1!Z13970</f>
        <v>0</v>
      </c>
      <c r="Y13970">
        <f>Y$1*Sheet1!AA13970</f>
        <v>0</v>
      </c>
      <c r="Z13970">
        <f>Z$1*Sheet1!AB13970</f>
        <v>0</v>
      </c>
      <c r="AA13970">
        <f>AA$1*Sheet1!AC13970</f>
        <v>-0.689220006108285</v>
      </c>
      <c r="AB13970">
        <f>AB$1*Sheet1!AD13970</f>
        <v>0</v>
      </c>
      <c r="AC13970">
        <f>AC$1*Sheet1!AE13970</f>
        <v>0.59360837120603</v>
      </c>
      <c r="AD13970">
        <f>AD$1*Sheet1!AF13970</f>
        <v>0.0893985578787347</v>
      </c>
      <c r="AE13970" s="4">
        <v>-2.366</v>
      </c>
      <c r="AF13970">
        <f t="shared" si="654"/>
        <v>-4.91979489599463</v>
      </c>
      <c r="AG13970">
        <f t="shared" si="655"/>
        <v>0</v>
      </c>
      <c r="AH13970">
        <f t="shared" si="656"/>
        <v>1</v>
      </c>
      <c r="AI13970">
        <v>0</v>
      </c>
      <c r="AJ13970">
        <v>1</v>
      </c>
    </row>
    <row r="13971" spans="1:36">
      <c r="A13971">
        <v>603869</v>
      </c>
      <c r="B13971">
        <v>2019</v>
      </c>
      <c r="C13971">
        <v>0</v>
      </c>
      <c r="G13971">
        <f>G$1*Sheet1!I13971</f>
        <v>-2.503</v>
      </c>
      <c r="H13971">
        <f>H$1*Sheet1!J13971</f>
        <v>0</v>
      </c>
      <c r="I13971">
        <f>I$1*Sheet1!K13971</f>
        <v>0</v>
      </c>
      <c r="J13971">
        <f>J$1*Sheet1!L13971</f>
        <v>0</v>
      </c>
      <c r="K13971">
        <f>K$1*Sheet1!M13971</f>
        <v>0</v>
      </c>
      <c r="L13971">
        <f>L$1*Sheet1!N13971</f>
        <v>-0.0069157</v>
      </c>
      <c r="M13971">
        <f>M$1*Sheet1!O13971</f>
        <v>0</v>
      </c>
      <c r="N13971">
        <f>N$1*Sheet1!P13971</f>
        <v>0</v>
      </c>
      <c r="O13971">
        <f>O$1*Sheet1!Q13971</f>
        <v>-0.0221068263605862</v>
      </c>
      <c r="P13971">
        <f>P$1*Sheet1!R13971</f>
        <v>0</v>
      </c>
      <c r="Q13971">
        <f>Q$1*Sheet1!S13971</f>
        <v>0</v>
      </c>
      <c r="R13971">
        <f>R$1*Sheet1!T13971</f>
        <v>0</v>
      </c>
      <c r="S13971">
        <f>S$1*Sheet1!U13971</f>
        <v>0</v>
      </c>
      <c r="T13971">
        <f>T$1*Sheet1!V13971</f>
        <v>0</v>
      </c>
      <c r="U13971">
        <f>U$1*Sheet1!W13971</f>
        <v>0</v>
      </c>
      <c r="V13971">
        <f>V$1*Sheet1!X13971</f>
        <v>0.1343098</v>
      </c>
      <c r="W13971">
        <f>W$1*Sheet1!Y13971</f>
        <v>0</v>
      </c>
      <c r="X13971">
        <f>X$1*Sheet1!Z13971</f>
        <v>0</v>
      </c>
      <c r="Y13971">
        <f>Y$1*Sheet1!AA13971</f>
        <v>0</v>
      </c>
      <c r="Z13971">
        <f>Z$1*Sheet1!AB13971</f>
        <v>0</v>
      </c>
      <c r="AA13971">
        <f>AA$1*Sheet1!AC13971</f>
        <v>-1.1953199865818</v>
      </c>
      <c r="AB13971">
        <f>AB$1*Sheet1!AD13971</f>
        <v>0</v>
      </c>
      <c r="AC13971">
        <f>AC$1*Sheet1!AE13971</f>
        <v>0.731246685706708</v>
      </c>
      <c r="AD13971">
        <f>AD$1*Sheet1!AF13971</f>
        <v>0.305663759332582</v>
      </c>
      <c r="AE13971" s="4">
        <v>-2.366</v>
      </c>
      <c r="AF13971">
        <f t="shared" si="654"/>
        <v>-4.9221222679031</v>
      </c>
      <c r="AG13971">
        <f t="shared" si="655"/>
        <v>0</v>
      </c>
      <c r="AH13971">
        <f t="shared" si="656"/>
        <v>1</v>
      </c>
      <c r="AI13971">
        <v>0</v>
      </c>
      <c r="AJ13971">
        <v>1</v>
      </c>
    </row>
    <row r="13972" spans="1:36">
      <c r="A13972">
        <v>603877</v>
      </c>
      <c r="B13972">
        <v>2019</v>
      </c>
      <c r="C13972">
        <v>0</v>
      </c>
      <c r="G13972">
        <f>G$1*Sheet1!I13972</f>
        <v>-2.503</v>
      </c>
      <c r="H13972">
        <f>H$1*Sheet1!J13972</f>
        <v>0</v>
      </c>
      <c r="I13972">
        <f>I$1*Sheet1!K13972</f>
        <v>0</v>
      </c>
      <c r="J13972">
        <f>J$1*Sheet1!L13972</f>
        <v>0</v>
      </c>
      <c r="K13972">
        <f>K$1*Sheet1!M13972</f>
        <v>0</v>
      </c>
      <c r="L13972">
        <f>L$1*Sheet1!N13972</f>
        <v>-0.1469644</v>
      </c>
      <c r="M13972">
        <f>M$1*Sheet1!O13972</f>
        <v>0</v>
      </c>
      <c r="N13972">
        <f>N$1*Sheet1!P13972</f>
        <v>0</v>
      </c>
      <c r="O13972">
        <f>O$1*Sheet1!Q13972</f>
        <v>0</v>
      </c>
      <c r="P13972">
        <f>P$1*Sheet1!R13972</f>
        <v>0</v>
      </c>
      <c r="Q13972">
        <f>Q$1*Sheet1!S13972</f>
        <v>0</v>
      </c>
      <c r="R13972">
        <f>R$1*Sheet1!T13972</f>
        <v>0</v>
      </c>
      <c r="S13972">
        <f>S$1*Sheet1!U13972</f>
        <v>0</v>
      </c>
      <c r="T13972">
        <f>T$1*Sheet1!V13972</f>
        <v>0</v>
      </c>
      <c r="U13972">
        <f>U$1*Sheet1!W13972</f>
        <v>0</v>
      </c>
      <c r="V13972">
        <f>V$1*Sheet1!X13972</f>
        <v>0.0846436</v>
      </c>
      <c r="W13972">
        <f>W$1*Sheet1!Y13972</f>
        <v>0</v>
      </c>
      <c r="X13972">
        <f>X$1*Sheet1!Z13972</f>
        <v>0</v>
      </c>
      <c r="Y13972">
        <f>Y$1*Sheet1!AA13972</f>
        <v>0</v>
      </c>
      <c r="Z13972">
        <f>Z$1*Sheet1!AB13972</f>
        <v>0</v>
      </c>
      <c r="AA13972">
        <f>AA$1*Sheet1!AC13972</f>
        <v>-1.80390002202988</v>
      </c>
      <c r="AB13972">
        <f>AB$1*Sheet1!AD13972</f>
        <v>0</v>
      </c>
      <c r="AC13972">
        <f>AC$1*Sheet1!AE13972</f>
        <v>0.835008472484761</v>
      </c>
      <c r="AD13972">
        <f>AD$1*Sheet1!AF13972</f>
        <v>0.150064993375857</v>
      </c>
      <c r="AE13972" s="4">
        <v>-2.366</v>
      </c>
      <c r="AF13972">
        <f t="shared" si="654"/>
        <v>-5.75014735616926</v>
      </c>
      <c r="AG13972">
        <f t="shared" si="655"/>
        <v>0</v>
      </c>
      <c r="AH13972">
        <f t="shared" si="656"/>
        <v>1</v>
      </c>
      <c r="AI13972">
        <v>0</v>
      </c>
      <c r="AJ13972">
        <v>1</v>
      </c>
    </row>
    <row r="13973" spans="1:36">
      <c r="A13973">
        <v>603881</v>
      </c>
      <c r="B13973">
        <v>2019</v>
      </c>
      <c r="C13973">
        <v>0</v>
      </c>
      <c r="G13973">
        <f>G$1*Sheet1!I13973</f>
        <v>-2.503</v>
      </c>
      <c r="H13973">
        <f>H$1*Sheet1!J13973</f>
        <v>0</v>
      </c>
      <c r="I13973">
        <f>I$1*Sheet1!K13973</f>
        <v>0</v>
      </c>
      <c r="J13973">
        <f>J$1*Sheet1!L13973</f>
        <v>0</v>
      </c>
      <c r="K13973">
        <f>K$1*Sheet1!M13973</f>
        <v>0</v>
      </c>
      <c r="L13973">
        <f>L$1*Sheet1!N13973</f>
        <v>-0.0871145</v>
      </c>
      <c r="M13973">
        <f>M$1*Sheet1!O13973</f>
        <v>0</v>
      </c>
      <c r="N13973">
        <f>N$1*Sheet1!P13973</f>
        <v>0</v>
      </c>
      <c r="O13973">
        <f>O$1*Sheet1!Q13973</f>
        <v>0</v>
      </c>
      <c r="P13973">
        <f>P$1*Sheet1!R13973</f>
        <v>0</v>
      </c>
      <c r="Q13973">
        <f>Q$1*Sheet1!S13973</f>
        <v>0</v>
      </c>
      <c r="R13973">
        <f>R$1*Sheet1!T13973</f>
        <v>0</v>
      </c>
      <c r="S13973">
        <f>S$1*Sheet1!U13973</f>
        <v>0</v>
      </c>
      <c r="T13973">
        <f>T$1*Sheet1!V13973</f>
        <v>0</v>
      </c>
      <c r="U13973">
        <f>U$1*Sheet1!W13973</f>
        <v>0</v>
      </c>
      <c r="V13973">
        <f>V$1*Sheet1!X13973</f>
        <v>0.0390217</v>
      </c>
      <c r="W13973">
        <f>W$1*Sheet1!Y13973</f>
        <v>0</v>
      </c>
      <c r="X13973">
        <f>X$1*Sheet1!Z13973</f>
        <v>0</v>
      </c>
      <c r="Y13973">
        <f>Y$1*Sheet1!AA13973</f>
        <v>0</v>
      </c>
      <c r="Z13973">
        <f>Z$1*Sheet1!AB13973</f>
        <v>0</v>
      </c>
      <c r="AA13973">
        <f>AA$1*Sheet1!AC13973</f>
        <v>-1.18922999989986</v>
      </c>
      <c r="AB13973">
        <f>AB$1*Sheet1!AD13973</f>
        <v>0</v>
      </c>
      <c r="AC13973">
        <f>AC$1*Sheet1!AE13973</f>
        <v>0.133160742510364</v>
      </c>
      <c r="AD13973">
        <f>AD$1*Sheet1!AF13973</f>
        <v>0.135565983229733</v>
      </c>
      <c r="AE13973" s="4">
        <v>-2.366</v>
      </c>
      <c r="AF13973">
        <f t="shared" si="654"/>
        <v>-5.83759607415977</v>
      </c>
      <c r="AG13973">
        <f t="shared" si="655"/>
        <v>0</v>
      </c>
      <c r="AH13973">
        <f t="shared" si="656"/>
        <v>1</v>
      </c>
      <c r="AI13973">
        <v>0</v>
      </c>
      <c r="AJ13973">
        <v>1</v>
      </c>
    </row>
    <row r="13974" spans="1:36">
      <c r="A13974">
        <v>603883</v>
      </c>
      <c r="B13974">
        <v>2019</v>
      </c>
      <c r="C13974">
        <v>0</v>
      </c>
      <c r="G13974">
        <f>G$1*Sheet1!I13974</f>
        <v>-2.503</v>
      </c>
      <c r="H13974">
        <f>H$1*Sheet1!J13974</f>
        <v>0</v>
      </c>
      <c r="I13974">
        <f>I$1*Sheet1!K13974</f>
        <v>0</v>
      </c>
      <c r="J13974">
        <f>J$1*Sheet1!L13974</f>
        <v>0</v>
      </c>
      <c r="K13974">
        <f>K$1*Sheet1!M13974</f>
        <v>0</v>
      </c>
      <c r="L13974">
        <f>L$1*Sheet1!N13974</f>
        <v>-0.1382315</v>
      </c>
      <c r="M13974">
        <f>M$1*Sheet1!O13974</f>
        <v>0</v>
      </c>
      <c r="N13974">
        <f>N$1*Sheet1!P13974</f>
        <v>0</v>
      </c>
      <c r="O13974">
        <f>O$1*Sheet1!Q13974</f>
        <v>-0.0422646183220505</v>
      </c>
      <c r="P13974">
        <f>P$1*Sheet1!R13974</f>
        <v>0</v>
      </c>
      <c r="Q13974">
        <f>Q$1*Sheet1!S13974</f>
        <v>0</v>
      </c>
      <c r="R13974">
        <f>R$1*Sheet1!T13974</f>
        <v>0</v>
      </c>
      <c r="S13974">
        <f>S$1*Sheet1!U13974</f>
        <v>0</v>
      </c>
      <c r="T13974">
        <f>T$1*Sheet1!V13974</f>
        <v>0</v>
      </c>
      <c r="U13974">
        <f>U$1*Sheet1!W13974</f>
        <v>0</v>
      </c>
      <c r="V13974">
        <f>V$1*Sheet1!X13974</f>
        <v>0.0546316</v>
      </c>
      <c r="W13974">
        <f>W$1*Sheet1!Y13974</f>
        <v>0</v>
      </c>
      <c r="X13974">
        <f>X$1*Sheet1!Z13974</f>
        <v>0</v>
      </c>
      <c r="Y13974">
        <f>Y$1*Sheet1!AA13974</f>
        <v>0</v>
      </c>
      <c r="Z13974">
        <f>Z$1*Sheet1!AB13974</f>
        <v>0</v>
      </c>
      <c r="AA13974">
        <f>AA$1*Sheet1!AC13974</f>
        <v>-1.390620008111</v>
      </c>
      <c r="AB13974">
        <f>AB$1*Sheet1!AD13974</f>
        <v>0</v>
      </c>
      <c r="AC13974">
        <f>AC$1*Sheet1!AE13974</f>
        <v>0.860107159811972</v>
      </c>
      <c r="AD13974">
        <f>AD$1*Sheet1!AF13974</f>
        <v>0.149284280423597</v>
      </c>
      <c r="AE13974" s="4">
        <v>-2.366</v>
      </c>
      <c r="AF13974">
        <f t="shared" si="654"/>
        <v>-5.37609308619748</v>
      </c>
      <c r="AG13974">
        <f t="shared" si="655"/>
        <v>0</v>
      </c>
      <c r="AH13974">
        <f t="shared" si="656"/>
        <v>1</v>
      </c>
      <c r="AI13974">
        <v>0</v>
      </c>
      <c r="AJ13974">
        <v>1</v>
      </c>
    </row>
    <row r="13975" spans="1:36">
      <c r="A13975">
        <v>603889</v>
      </c>
      <c r="B13975">
        <v>2019</v>
      </c>
      <c r="C13975">
        <v>0</v>
      </c>
      <c r="G13975">
        <f>G$1*Sheet1!I13975</f>
        <v>-2.503</v>
      </c>
      <c r="H13975">
        <f>H$1*Sheet1!J13975</f>
        <v>0</v>
      </c>
      <c r="I13975">
        <f>I$1*Sheet1!K13975</f>
        <v>0</v>
      </c>
      <c r="J13975">
        <f>J$1*Sheet1!L13975</f>
        <v>0</v>
      </c>
      <c r="K13975">
        <f>K$1*Sheet1!M13975</f>
        <v>0</v>
      </c>
      <c r="L13975">
        <f>L$1*Sheet1!N13975</f>
        <v>-0.1084017</v>
      </c>
      <c r="M13975">
        <f>M$1*Sheet1!O13975</f>
        <v>0</v>
      </c>
      <c r="N13975">
        <f>N$1*Sheet1!P13975</f>
        <v>0</v>
      </c>
      <c r="O13975">
        <f>O$1*Sheet1!Q13975</f>
        <v>0</v>
      </c>
      <c r="P13975">
        <f>P$1*Sheet1!R13975</f>
        <v>0</v>
      </c>
      <c r="Q13975">
        <f>Q$1*Sheet1!S13975</f>
        <v>0</v>
      </c>
      <c r="R13975">
        <f>R$1*Sheet1!T13975</f>
        <v>0</v>
      </c>
      <c r="S13975">
        <f>S$1*Sheet1!U13975</f>
        <v>0</v>
      </c>
      <c r="T13975">
        <f>T$1*Sheet1!V13975</f>
        <v>0</v>
      </c>
      <c r="U13975">
        <f>U$1*Sheet1!W13975</f>
        <v>0</v>
      </c>
      <c r="V13975">
        <f>V$1*Sheet1!X13975</f>
        <v>0.1736975</v>
      </c>
      <c r="W13975">
        <f>W$1*Sheet1!Y13975</f>
        <v>0</v>
      </c>
      <c r="X13975">
        <f>X$1*Sheet1!Z13975</f>
        <v>0</v>
      </c>
      <c r="Y13975">
        <f>Y$1*Sheet1!AA13975</f>
        <v>0</v>
      </c>
      <c r="Z13975">
        <f>Z$1*Sheet1!AB13975</f>
        <v>0</v>
      </c>
      <c r="AA13975">
        <f>AA$1*Sheet1!AC13975</f>
        <v>-1.09599000370502</v>
      </c>
      <c r="AB13975">
        <f>AB$1*Sheet1!AD13975</f>
        <v>0</v>
      </c>
      <c r="AC13975">
        <f>AC$1*Sheet1!AE13975</f>
        <v>0.436113931123228</v>
      </c>
      <c r="AD13975">
        <f>AD$1*Sheet1!AF13975</f>
        <v>0.163409780734161</v>
      </c>
      <c r="AE13975" s="4">
        <v>-2.366</v>
      </c>
      <c r="AF13975">
        <f t="shared" si="654"/>
        <v>-5.30017049184763</v>
      </c>
      <c r="AG13975">
        <f t="shared" si="655"/>
        <v>0</v>
      </c>
      <c r="AH13975">
        <f t="shared" si="656"/>
        <v>1</v>
      </c>
      <c r="AI13975">
        <v>0</v>
      </c>
      <c r="AJ13975">
        <v>1</v>
      </c>
    </row>
    <row r="13976" spans="1:36">
      <c r="A13976">
        <v>603890</v>
      </c>
      <c r="B13976">
        <v>2019</v>
      </c>
      <c r="C13976">
        <v>0</v>
      </c>
      <c r="G13976">
        <f>G$1*Sheet1!I13976</f>
        <v>-2.503</v>
      </c>
      <c r="H13976">
        <f>H$1*Sheet1!J13976</f>
        <v>0</v>
      </c>
      <c r="I13976">
        <f>I$1*Sheet1!K13976</f>
        <v>0</v>
      </c>
      <c r="J13976">
        <f>J$1*Sheet1!L13976</f>
        <v>0</v>
      </c>
      <c r="K13976">
        <f>K$1*Sheet1!M13976</f>
        <v>0</v>
      </c>
      <c r="L13976">
        <f>L$1*Sheet1!N13976</f>
        <v>-0.0361394</v>
      </c>
      <c r="M13976">
        <f>M$1*Sheet1!O13976</f>
        <v>0</v>
      </c>
      <c r="N13976">
        <f>N$1*Sheet1!P13976</f>
        <v>0</v>
      </c>
      <c r="O13976">
        <f>O$1*Sheet1!Q13976</f>
        <v>-0.0534060537576425</v>
      </c>
      <c r="P13976">
        <f>P$1*Sheet1!R13976</f>
        <v>0</v>
      </c>
      <c r="Q13976">
        <f>Q$1*Sheet1!S13976</f>
        <v>0</v>
      </c>
      <c r="R13976">
        <f>R$1*Sheet1!T13976</f>
        <v>0</v>
      </c>
      <c r="S13976">
        <f>S$1*Sheet1!U13976</f>
        <v>0</v>
      </c>
      <c r="T13976">
        <f>T$1*Sheet1!V13976</f>
        <v>0</v>
      </c>
      <c r="U13976">
        <f>U$1*Sheet1!W13976</f>
        <v>0</v>
      </c>
      <c r="V13976">
        <f>V$1*Sheet1!X13976</f>
        <v>0.0812581</v>
      </c>
      <c r="W13976">
        <f>W$1*Sheet1!Y13976</f>
        <v>0</v>
      </c>
      <c r="X13976">
        <f>X$1*Sheet1!Z13976</f>
        <v>0</v>
      </c>
      <c r="Y13976">
        <f>Y$1*Sheet1!AA13976</f>
        <v>0</v>
      </c>
      <c r="Z13976">
        <f>Z$1*Sheet1!AB13976</f>
        <v>0</v>
      </c>
      <c r="AA13976">
        <f>AA$1*Sheet1!AC13976</f>
        <v>-1.12308003044128</v>
      </c>
      <c r="AB13976">
        <f>AB$1*Sheet1!AD13976</f>
        <v>0</v>
      </c>
      <c r="AC13976">
        <f>AC$1*Sheet1!AE13976</f>
        <v>0.638555471471158</v>
      </c>
      <c r="AD13976">
        <f>AD$1*Sheet1!AF13976</f>
        <v>0.0930874830423172</v>
      </c>
      <c r="AE13976" s="4">
        <v>-2.366</v>
      </c>
      <c r="AF13976">
        <f t="shared" si="654"/>
        <v>-5.26872442968545</v>
      </c>
      <c r="AG13976">
        <f t="shared" si="655"/>
        <v>0</v>
      </c>
      <c r="AH13976">
        <f t="shared" si="656"/>
        <v>1</v>
      </c>
      <c r="AI13976">
        <v>0</v>
      </c>
      <c r="AJ13976">
        <v>1</v>
      </c>
    </row>
    <row r="13977" spans="1:36">
      <c r="A13977">
        <v>603897</v>
      </c>
      <c r="B13977">
        <v>2019</v>
      </c>
      <c r="C13977">
        <v>0</v>
      </c>
      <c r="G13977">
        <f>G$1*Sheet1!I13977</f>
        <v>-2.503</v>
      </c>
      <c r="H13977">
        <f>H$1*Sheet1!J13977</f>
        <v>0</v>
      </c>
      <c r="I13977">
        <f>I$1*Sheet1!K13977</f>
        <v>0</v>
      </c>
      <c r="J13977">
        <f>J$1*Sheet1!L13977</f>
        <v>0</v>
      </c>
      <c r="K13977">
        <f>K$1*Sheet1!M13977</f>
        <v>0</v>
      </c>
      <c r="L13977">
        <f>L$1*Sheet1!N13977</f>
        <v>-0.0810975</v>
      </c>
      <c r="M13977">
        <f>M$1*Sheet1!O13977</f>
        <v>0</v>
      </c>
      <c r="N13977">
        <f>N$1*Sheet1!P13977</f>
        <v>0</v>
      </c>
      <c r="O13977">
        <f>O$1*Sheet1!Q13977</f>
        <v>0</v>
      </c>
      <c r="P13977">
        <f>P$1*Sheet1!R13977</f>
        <v>0</v>
      </c>
      <c r="Q13977">
        <f>Q$1*Sheet1!S13977</f>
        <v>0</v>
      </c>
      <c r="R13977">
        <f>R$1*Sheet1!T13977</f>
        <v>0</v>
      </c>
      <c r="S13977">
        <f>S$1*Sheet1!U13977</f>
        <v>0</v>
      </c>
      <c r="T13977">
        <f>T$1*Sheet1!V13977</f>
        <v>0</v>
      </c>
      <c r="U13977">
        <f>U$1*Sheet1!W13977</f>
        <v>0</v>
      </c>
      <c r="V13977">
        <f>V$1*Sheet1!X13977</f>
        <v>0.148901</v>
      </c>
      <c r="W13977">
        <f>W$1*Sheet1!Y13977</f>
        <v>0</v>
      </c>
      <c r="X13977">
        <f>X$1*Sheet1!Z13977</f>
        <v>0</v>
      </c>
      <c r="Y13977">
        <f>Y$1*Sheet1!AA13977</f>
        <v>0</v>
      </c>
      <c r="Z13977">
        <f>Z$1*Sheet1!AB13977</f>
        <v>0</v>
      </c>
      <c r="AA13977">
        <f>AA$1*Sheet1!AC13977</f>
        <v>-1.49163000315428</v>
      </c>
      <c r="AB13977">
        <f>AB$1*Sheet1!AD13977</f>
        <v>0</v>
      </c>
      <c r="AC13977">
        <f>AC$1*Sheet1!AE13977</f>
        <v>0.77095163718971</v>
      </c>
      <c r="AD13977">
        <f>AD$1*Sheet1!AF13977</f>
        <v>0.181632525951673</v>
      </c>
      <c r="AE13977" s="4">
        <v>-2.366</v>
      </c>
      <c r="AF13977">
        <f t="shared" si="654"/>
        <v>-5.34024234001289</v>
      </c>
      <c r="AG13977">
        <f t="shared" si="655"/>
        <v>0</v>
      </c>
      <c r="AH13977">
        <f t="shared" si="656"/>
        <v>1</v>
      </c>
      <c r="AI13977">
        <v>0</v>
      </c>
      <c r="AJ13977">
        <v>1</v>
      </c>
    </row>
    <row r="13978" spans="1:36">
      <c r="A13978">
        <v>603903</v>
      </c>
      <c r="B13978">
        <v>2019</v>
      </c>
      <c r="C13978">
        <v>0</v>
      </c>
      <c r="G13978">
        <f>G$1*Sheet1!I13978</f>
        <v>-2.503</v>
      </c>
      <c r="H13978">
        <f>H$1*Sheet1!J13978</f>
        <v>0</v>
      </c>
      <c r="I13978">
        <f>I$1*Sheet1!K13978</f>
        <v>0</v>
      </c>
      <c r="J13978">
        <f>J$1*Sheet1!L13978</f>
        <v>0</v>
      </c>
      <c r="K13978">
        <f>K$1*Sheet1!M13978</f>
        <v>0</v>
      </c>
      <c r="L13978">
        <f>L$1*Sheet1!N13978</f>
        <v>-0.0390885</v>
      </c>
      <c r="M13978">
        <f>M$1*Sheet1!O13978</f>
        <v>0</v>
      </c>
      <c r="N13978">
        <f>N$1*Sheet1!P13978</f>
        <v>0</v>
      </c>
      <c r="O13978">
        <f>O$1*Sheet1!Q13978</f>
        <v>-0.324371886273131</v>
      </c>
      <c r="P13978">
        <f>P$1*Sheet1!R13978</f>
        <v>0</v>
      </c>
      <c r="Q13978">
        <f>Q$1*Sheet1!S13978</f>
        <v>0</v>
      </c>
      <c r="R13978">
        <f>R$1*Sheet1!T13978</f>
        <v>0</v>
      </c>
      <c r="S13978">
        <f>S$1*Sheet1!U13978</f>
        <v>0</v>
      </c>
      <c r="T13978">
        <f>T$1*Sheet1!V13978</f>
        <v>0</v>
      </c>
      <c r="U13978">
        <f>U$1*Sheet1!W13978</f>
        <v>0</v>
      </c>
      <c r="V13978">
        <f>V$1*Sheet1!X13978</f>
        <v>0.0566934</v>
      </c>
      <c r="W13978">
        <f>W$1*Sheet1!Y13978</f>
        <v>0</v>
      </c>
      <c r="X13978">
        <f>X$1*Sheet1!Z13978</f>
        <v>0</v>
      </c>
      <c r="Y13978">
        <f>Y$1*Sheet1!AA13978</f>
        <v>0</v>
      </c>
      <c r="Z13978">
        <f>Z$1*Sheet1!AB13978</f>
        <v>0</v>
      </c>
      <c r="AA13978">
        <f>AA$1*Sheet1!AC13978</f>
        <v>-0.889979994893073</v>
      </c>
      <c r="AB13978">
        <f>AB$1*Sheet1!AD13978</f>
        <v>0</v>
      </c>
      <c r="AC13978">
        <f>AC$1*Sheet1!AE13978</f>
        <v>0.989929263645199</v>
      </c>
      <c r="AD13978">
        <f>AD$1*Sheet1!AF13978</f>
        <v>0.141336759449046</v>
      </c>
      <c r="AE13978" s="4">
        <v>-2.366</v>
      </c>
      <c r="AF13978">
        <f t="shared" si="654"/>
        <v>-4.93448095807196</v>
      </c>
      <c r="AG13978">
        <f t="shared" si="655"/>
        <v>0</v>
      </c>
      <c r="AH13978">
        <f t="shared" si="656"/>
        <v>1</v>
      </c>
      <c r="AI13978">
        <v>0</v>
      </c>
      <c r="AJ13978">
        <v>1</v>
      </c>
    </row>
    <row r="13979" spans="1:36">
      <c r="A13979">
        <v>603906</v>
      </c>
      <c r="B13979">
        <v>2019</v>
      </c>
      <c r="C13979">
        <v>0</v>
      </c>
      <c r="G13979">
        <f>G$1*Sheet1!I13979</f>
        <v>-2.503</v>
      </c>
      <c r="H13979">
        <f>H$1*Sheet1!J13979</f>
        <v>0</v>
      </c>
      <c r="I13979">
        <f>I$1*Sheet1!K13979</f>
        <v>0</v>
      </c>
      <c r="J13979">
        <f>J$1*Sheet1!L13979</f>
        <v>0</v>
      </c>
      <c r="K13979">
        <f>K$1*Sheet1!M13979</f>
        <v>0</v>
      </c>
      <c r="L13979">
        <f>L$1*Sheet1!N13979</f>
        <v>-0.0901142</v>
      </c>
      <c r="M13979">
        <f>M$1*Sheet1!O13979</f>
        <v>0</v>
      </c>
      <c r="N13979">
        <f>N$1*Sheet1!P13979</f>
        <v>0</v>
      </c>
      <c r="O13979">
        <f>O$1*Sheet1!Q13979</f>
        <v>0</v>
      </c>
      <c r="P13979">
        <f>P$1*Sheet1!R13979</f>
        <v>0</v>
      </c>
      <c r="Q13979">
        <f>Q$1*Sheet1!S13979</f>
        <v>0</v>
      </c>
      <c r="R13979">
        <f>R$1*Sheet1!T13979</f>
        <v>0</v>
      </c>
      <c r="S13979">
        <f>S$1*Sheet1!U13979</f>
        <v>0</v>
      </c>
      <c r="T13979">
        <f>T$1*Sheet1!V13979</f>
        <v>0</v>
      </c>
      <c r="U13979">
        <f>U$1*Sheet1!W13979</f>
        <v>0</v>
      </c>
      <c r="V13979">
        <f>V$1*Sheet1!X13979</f>
        <v>0.1401475</v>
      </c>
      <c r="W13979">
        <f>W$1*Sheet1!Y13979</f>
        <v>0</v>
      </c>
      <c r="X13979">
        <f>X$1*Sheet1!Z13979</f>
        <v>0</v>
      </c>
      <c r="Y13979">
        <f>Y$1*Sheet1!AA13979</f>
        <v>0</v>
      </c>
      <c r="Z13979">
        <f>Z$1*Sheet1!AB13979</f>
        <v>0</v>
      </c>
      <c r="AA13979">
        <f>AA$1*Sheet1!AC13979</f>
        <v>-1.24866001582146</v>
      </c>
      <c r="AB13979">
        <f>AB$1*Sheet1!AD13979</f>
        <v>0</v>
      </c>
      <c r="AC13979">
        <f>AC$1*Sheet1!AE13979</f>
        <v>0.555214461573769</v>
      </c>
      <c r="AD13979">
        <f>AD$1*Sheet1!AF13979</f>
        <v>0.169331508130273</v>
      </c>
      <c r="AE13979" s="4">
        <v>-2.366</v>
      </c>
      <c r="AF13979">
        <f t="shared" si="654"/>
        <v>-5.34308074611742</v>
      </c>
      <c r="AG13979">
        <f t="shared" si="655"/>
        <v>0</v>
      </c>
      <c r="AH13979">
        <f t="shared" si="656"/>
        <v>1</v>
      </c>
      <c r="AI13979">
        <v>0</v>
      </c>
      <c r="AJ13979">
        <v>1</v>
      </c>
    </row>
    <row r="13980" spans="1:36">
      <c r="A13980">
        <v>603908</v>
      </c>
      <c r="B13980">
        <v>2019</v>
      </c>
      <c r="C13980">
        <v>0</v>
      </c>
      <c r="G13980">
        <f>G$1*Sheet1!I13980</f>
        <v>-2.503</v>
      </c>
      <c r="H13980">
        <f>H$1*Sheet1!J13980</f>
        <v>0</v>
      </c>
      <c r="I13980">
        <f>I$1*Sheet1!K13980</f>
        <v>0</v>
      </c>
      <c r="J13980">
        <f>J$1*Sheet1!L13980</f>
        <v>0</v>
      </c>
      <c r="K13980">
        <f>K$1*Sheet1!M13980</f>
        <v>0</v>
      </c>
      <c r="L13980">
        <f>L$1*Sheet1!N13980</f>
        <v>-0.1353759</v>
      </c>
      <c r="M13980">
        <f>M$1*Sheet1!O13980</f>
        <v>0</v>
      </c>
      <c r="N13980">
        <f>N$1*Sheet1!P13980</f>
        <v>0</v>
      </c>
      <c r="O13980">
        <f>O$1*Sheet1!Q13980</f>
        <v>0</v>
      </c>
      <c r="P13980">
        <f>P$1*Sheet1!R13980</f>
        <v>0</v>
      </c>
      <c r="Q13980">
        <f>Q$1*Sheet1!S13980</f>
        <v>0</v>
      </c>
      <c r="R13980">
        <f>R$1*Sheet1!T13980</f>
        <v>0</v>
      </c>
      <c r="S13980">
        <f>S$1*Sheet1!U13980</f>
        <v>0</v>
      </c>
      <c r="T13980">
        <f>T$1*Sheet1!V13980</f>
        <v>0</v>
      </c>
      <c r="U13980">
        <f>U$1*Sheet1!W13980</f>
        <v>0</v>
      </c>
      <c r="V13980">
        <f>V$1*Sheet1!X13980</f>
        <v>0.1056703</v>
      </c>
      <c r="W13980">
        <f>W$1*Sheet1!Y13980</f>
        <v>0</v>
      </c>
      <c r="X13980">
        <f>X$1*Sheet1!Z13980</f>
        <v>0</v>
      </c>
      <c r="Y13980">
        <f>Y$1*Sheet1!AA13980</f>
        <v>0</v>
      </c>
      <c r="Z13980">
        <f>Z$1*Sheet1!AB13980</f>
        <v>0</v>
      </c>
      <c r="AA13980">
        <f>AA$1*Sheet1!AC13980</f>
        <v>-1.39691999083757</v>
      </c>
      <c r="AB13980">
        <f>AB$1*Sheet1!AD13980</f>
        <v>0</v>
      </c>
      <c r="AC13980">
        <f>AC$1*Sheet1!AE13980</f>
        <v>0.790317296876632</v>
      </c>
      <c r="AD13980">
        <f>AD$1*Sheet1!AF13980</f>
        <v>0.108343357864213</v>
      </c>
      <c r="AE13980" s="4">
        <v>-2.366</v>
      </c>
      <c r="AF13980">
        <f t="shared" si="654"/>
        <v>-5.39696493609673</v>
      </c>
      <c r="AG13980">
        <f t="shared" si="655"/>
        <v>0</v>
      </c>
      <c r="AH13980">
        <f t="shared" si="656"/>
        <v>1</v>
      </c>
      <c r="AI13980">
        <v>0</v>
      </c>
      <c r="AJ13980">
        <v>1</v>
      </c>
    </row>
    <row r="13981" spans="1:36">
      <c r="A13981">
        <v>603909</v>
      </c>
      <c r="B13981">
        <v>2019</v>
      </c>
      <c r="C13981">
        <v>0</v>
      </c>
      <c r="G13981">
        <f>G$1*Sheet1!I13981</f>
        <v>-2.503</v>
      </c>
      <c r="H13981">
        <f>H$1*Sheet1!J13981</f>
        <v>0</v>
      </c>
      <c r="I13981">
        <f>I$1*Sheet1!K13981</f>
        <v>0</v>
      </c>
      <c r="J13981">
        <f>J$1*Sheet1!L13981</f>
        <v>0</v>
      </c>
      <c r="K13981">
        <f>K$1*Sheet1!M13981</f>
        <v>0</v>
      </c>
      <c r="L13981">
        <f>L$1*Sheet1!N13981</f>
        <v>-0.0121297</v>
      </c>
      <c r="M13981">
        <f>M$1*Sheet1!O13981</f>
        <v>0</v>
      </c>
      <c r="N13981">
        <f>N$1*Sheet1!P13981</f>
        <v>0</v>
      </c>
      <c r="O13981">
        <f>O$1*Sheet1!Q13981</f>
        <v>0</v>
      </c>
      <c r="P13981">
        <f>P$1*Sheet1!R13981</f>
        <v>0</v>
      </c>
      <c r="Q13981">
        <f>Q$1*Sheet1!S13981</f>
        <v>0</v>
      </c>
      <c r="R13981">
        <f>R$1*Sheet1!T13981</f>
        <v>0</v>
      </c>
      <c r="S13981">
        <f>S$1*Sheet1!U13981</f>
        <v>0</v>
      </c>
      <c r="T13981">
        <f>T$1*Sheet1!V13981</f>
        <v>0</v>
      </c>
      <c r="U13981">
        <f>U$1*Sheet1!W13981</f>
        <v>0</v>
      </c>
      <c r="V13981">
        <f>V$1*Sheet1!X13981</f>
        <v>0.1480043</v>
      </c>
      <c r="W13981">
        <f>W$1*Sheet1!Y13981</f>
        <v>0</v>
      </c>
      <c r="X13981">
        <f>X$1*Sheet1!Z13981</f>
        <v>0</v>
      </c>
      <c r="Y13981">
        <f>Y$1*Sheet1!AA13981</f>
        <v>0</v>
      </c>
      <c r="Z13981">
        <f>Z$1*Sheet1!AB13981</f>
        <v>0</v>
      </c>
      <c r="AA13981">
        <f>AA$1*Sheet1!AC13981</f>
        <v>-0.704549993991852</v>
      </c>
      <c r="AB13981">
        <f>AB$1*Sheet1!AD13981</f>
        <v>0</v>
      </c>
      <c r="AC13981">
        <f>AC$1*Sheet1!AE13981</f>
        <v>0.857437991236138</v>
      </c>
      <c r="AD13981">
        <f>AD$1*Sheet1!AF13981</f>
        <v>0.155704852439935</v>
      </c>
      <c r="AE13981" s="4">
        <v>-2.366</v>
      </c>
      <c r="AF13981">
        <f t="shared" si="654"/>
        <v>-4.42453255031578</v>
      </c>
      <c r="AG13981">
        <f t="shared" si="655"/>
        <v>0</v>
      </c>
      <c r="AH13981">
        <f t="shared" si="656"/>
        <v>1</v>
      </c>
      <c r="AI13981">
        <v>0</v>
      </c>
      <c r="AJ13981">
        <v>1</v>
      </c>
    </row>
    <row r="13982" spans="1:36">
      <c r="A13982">
        <v>603916</v>
      </c>
      <c r="B13982">
        <v>2019</v>
      </c>
      <c r="C13982">
        <v>0</v>
      </c>
      <c r="G13982">
        <f>G$1*Sheet1!I13982</f>
        <v>-2.503</v>
      </c>
      <c r="H13982">
        <f>H$1*Sheet1!J13982</f>
        <v>0</v>
      </c>
      <c r="I13982">
        <f>I$1*Sheet1!K13982</f>
        <v>0</v>
      </c>
      <c r="J13982">
        <f>J$1*Sheet1!L13982</f>
        <v>0</v>
      </c>
      <c r="K13982">
        <f>K$1*Sheet1!M13982</f>
        <v>0</v>
      </c>
      <c r="L13982">
        <f>L$1*Sheet1!N13982</f>
        <v>-0.0214082</v>
      </c>
      <c r="M13982">
        <f>M$1*Sheet1!O13982</f>
        <v>0</v>
      </c>
      <c r="N13982">
        <f>N$1*Sheet1!P13982</f>
        <v>0</v>
      </c>
      <c r="O13982">
        <f>O$1*Sheet1!Q13982</f>
        <v>-0.103160408235065</v>
      </c>
      <c r="P13982">
        <f>P$1*Sheet1!R13982</f>
        <v>0</v>
      </c>
      <c r="Q13982">
        <f>Q$1*Sheet1!S13982</f>
        <v>0</v>
      </c>
      <c r="R13982">
        <f>R$1*Sheet1!T13982</f>
        <v>0</v>
      </c>
      <c r="S13982">
        <f>S$1*Sheet1!U13982</f>
        <v>0</v>
      </c>
      <c r="T13982">
        <f>T$1*Sheet1!V13982</f>
        <v>0</v>
      </c>
      <c r="U13982">
        <f>U$1*Sheet1!W13982</f>
        <v>0</v>
      </c>
      <c r="V13982">
        <f>V$1*Sheet1!X13982</f>
        <v>0.1039074</v>
      </c>
      <c r="W13982">
        <f>W$1*Sheet1!Y13982</f>
        <v>0</v>
      </c>
      <c r="X13982">
        <f>X$1*Sheet1!Z13982</f>
        <v>0</v>
      </c>
      <c r="Y13982">
        <f>Y$1*Sheet1!AA13982</f>
        <v>0</v>
      </c>
      <c r="Z13982">
        <f>Z$1*Sheet1!AB13982</f>
        <v>0</v>
      </c>
      <c r="AA13982">
        <f>AA$1*Sheet1!AC13982</f>
        <v>-1.11426004385948</v>
      </c>
      <c r="AB13982">
        <f>AB$1*Sheet1!AD13982</f>
        <v>0</v>
      </c>
      <c r="AC13982">
        <f>AC$1*Sheet1!AE13982</f>
        <v>0.670181814953954</v>
      </c>
      <c r="AD13982">
        <f>AD$1*Sheet1!AF13982</f>
        <v>0.0981542512528076</v>
      </c>
      <c r="AE13982" s="4">
        <v>-2.366</v>
      </c>
      <c r="AF13982">
        <f t="shared" si="654"/>
        <v>-5.23558518588779</v>
      </c>
      <c r="AG13982">
        <f t="shared" si="655"/>
        <v>0</v>
      </c>
      <c r="AH13982">
        <f t="shared" si="656"/>
        <v>1</v>
      </c>
      <c r="AI13982">
        <v>0</v>
      </c>
      <c r="AJ13982">
        <v>1</v>
      </c>
    </row>
    <row r="13983" spans="1:36">
      <c r="A13983">
        <v>603920</v>
      </c>
      <c r="B13983">
        <v>2019</v>
      </c>
      <c r="C13983">
        <v>0</v>
      </c>
      <c r="G13983">
        <f>G$1*Sheet1!I13983</f>
        <v>-2.503</v>
      </c>
      <c r="H13983">
        <f>H$1*Sheet1!J13983</f>
        <v>0</v>
      </c>
      <c r="I13983">
        <f>I$1*Sheet1!K13983</f>
        <v>0</v>
      </c>
      <c r="J13983">
        <f>J$1*Sheet1!L13983</f>
        <v>0</v>
      </c>
      <c r="K13983">
        <f>K$1*Sheet1!M13983</f>
        <v>0</v>
      </c>
      <c r="L13983">
        <f>L$1*Sheet1!N13983</f>
        <v>-0.0394394</v>
      </c>
      <c r="M13983">
        <f>M$1*Sheet1!O13983</f>
        <v>0</v>
      </c>
      <c r="N13983">
        <f>N$1*Sheet1!P13983</f>
        <v>0</v>
      </c>
      <c r="O13983">
        <f>O$1*Sheet1!Q13983</f>
        <v>0</v>
      </c>
      <c r="P13983">
        <f>P$1*Sheet1!R13983</f>
        <v>0</v>
      </c>
      <c r="Q13983">
        <f>Q$1*Sheet1!S13983</f>
        <v>0</v>
      </c>
      <c r="R13983">
        <f>R$1*Sheet1!T13983</f>
        <v>0</v>
      </c>
      <c r="S13983">
        <f>S$1*Sheet1!U13983</f>
        <v>0</v>
      </c>
      <c r="T13983">
        <f>T$1*Sheet1!V13983</f>
        <v>0</v>
      </c>
      <c r="U13983">
        <f>U$1*Sheet1!W13983</f>
        <v>0</v>
      </c>
      <c r="V13983">
        <f>V$1*Sheet1!X13983</f>
        <v>0.1356579</v>
      </c>
      <c r="W13983">
        <f>W$1*Sheet1!Y13983</f>
        <v>0</v>
      </c>
      <c r="X13983">
        <f>X$1*Sheet1!Z13983</f>
        <v>0</v>
      </c>
      <c r="Y13983">
        <f>Y$1*Sheet1!AA13983</f>
        <v>0</v>
      </c>
      <c r="Z13983">
        <f>Z$1*Sheet1!AB13983</f>
        <v>0</v>
      </c>
      <c r="AA13983">
        <f>AA$1*Sheet1!AC13983</f>
        <v>-1.45782000911236</v>
      </c>
      <c r="AB13983">
        <f>AB$1*Sheet1!AD13983</f>
        <v>0</v>
      </c>
      <c r="AC13983">
        <f>AC$1*Sheet1!AE13983</f>
        <v>0.331992997268225</v>
      </c>
      <c r="AD13983">
        <f>AD$1*Sheet1!AF13983</f>
        <v>0.127701251876003</v>
      </c>
      <c r="AE13983" s="4">
        <v>-2.366</v>
      </c>
      <c r="AF13983">
        <f t="shared" si="654"/>
        <v>-5.77090725996813</v>
      </c>
      <c r="AG13983">
        <f t="shared" si="655"/>
        <v>0</v>
      </c>
      <c r="AH13983">
        <f t="shared" si="656"/>
        <v>1</v>
      </c>
      <c r="AI13983">
        <v>0</v>
      </c>
      <c r="AJ13983">
        <v>1</v>
      </c>
    </row>
    <row r="13984" spans="1:36">
      <c r="A13984">
        <v>603926</v>
      </c>
      <c r="B13984">
        <v>2019</v>
      </c>
      <c r="C13984">
        <v>0</v>
      </c>
      <c r="G13984">
        <f>G$1*Sheet1!I13984</f>
        <v>-2.503</v>
      </c>
      <c r="H13984">
        <f>H$1*Sheet1!J13984</f>
        <v>0</v>
      </c>
      <c r="I13984">
        <f>I$1*Sheet1!K13984</f>
        <v>0</v>
      </c>
      <c r="J13984">
        <f>J$1*Sheet1!L13984</f>
        <v>0</v>
      </c>
      <c r="K13984">
        <f>K$1*Sheet1!M13984</f>
        <v>0</v>
      </c>
      <c r="L13984">
        <f>L$1*Sheet1!N13984</f>
        <v>-0.071907</v>
      </c>
      <c r="M13984">
        <f>M$1*Sheet1!O13984</f>
        <v>0</v>
      </c>
      <c r="N13984">
        <f>N$1*Sheet1!P13984</f>
        <v>0</v>
      </c>
      <c r="O13984">
        <f>O$1*Sheet1!Q13984</f>
        <v>-0.0413292522546485</v>
      </c>
      <c r="P13984">
        <f>P$1*Sheet1!R13984</f>
        <v>0</v>
      </c>
      <c r="Q13984">
        <f>Q$1*Sheet1!S13984</f>
        <v>0</v>
      </c>
      <c r="R13984">
        <f>R$1*Sheet1!T13984</f>
        <v>0</v>
      </c>
      <c r="S13984">
        <f>S$1*Sheet1!U13984</f>
        <v>0</v>
      </c>
      <c r="T13984">
        <f>T$1*Sheet1!V13984</f>
        <v>0</v>
      </c>
      <c r="U13984">
        <f>U$1*Sheet1!W13984</f>
        <v>0</v>
      </c>
      <c r="V13984">
        <f>V$1*Sheet1!X13984</f>
        <v>0.1139175</v>
      </c>
      <c r="W13984">
        <f>W$1*Sheet1!Y13984</f>
        <v>0</v>
      </c>
      <c r="X13984">
        <f>X$1*Sheet1!Z13984</f>
        <v>0</v>
      </c>
      <c r="Y13984">
        <f>Y$1*Sheet1!AA13984</f>
        <v>0</v>
      </c>
      <c r="Z13984">
        <f>Z$1*Sheet1!AB13984</f>
        <v>0</v>
      </c>
      <c r="AA13984">
        <f>AA$1*Sheet1!AC13984</f>
        <v>-1.08906001281738</v>
      </c>
      <c r="AB13984">
        <f>AB$1*Sheet1!AD13984</f>
        <v>0</v>
      </c>
      <c r="AC13984">
        <f>AC$1*Sheet1!AE13984</f>
        <v>0.485482141114462</v>
      </c>
      <c r="AD13984">
        <f>AD$1*Sheet1!AF13984</f>
        <v>0.119163899199874</v>
      </c>
      <c r="AE13984" s="4">
        <v>-2.366</v>
      </c>
      <c r="AF13984">
        <f t="shared" si="654"/>
        <v>-5.3527327247577</v>
      </c>
      <c r="AG13984">
        <f t="shared" si="655"/>
        <v>0</v>
      </c>
      <c r="AH13984">
        <f t="shared" si="656"/>
        <v>1</v>
      </c>
      <c r="AI13984">
        <v>0</v>
      </c>
      <c r="AJ13984">
        <v>1</v>
      </c>
    </row>
    <row r="13985" spans="1:36">
      <c r="A13985">
        <v>603933</v>
      </c>
      <c r="B13985">
        <v>2019</v>
      </c>
      <c r="C13985">
        <v>0</v>
      </c>
      <c r="G13985">
        <f>G$1*Sheet1!I13985</f>
        <v>-2.503</v>
      </c>
      <c r="H13985">
        <f>H$1*Sheet1!J13985</f>
        <v>0</v>
      </c>
      <c r="I13985">
        <f>I$1*Sheet1!K13985</f>
        <v>0</v>
      </c>
      <c r="J13985">
        <f>J$1*Sheet1!L13985</f>
        <v>0</v>
      </c>
      <c r="K13985">
        <f>K$1*Sheet1!M13985</f>
        <v>0</v>
      </c>
      <c r="L13985">
        <f>L$1*Sheet1!N13985</f>
        <v>-0.0476014</v>
      </c>
      <c r="M13985">
        <f>M$1*Sheet1!O13985</f>
        <v>0</v>
      </c>
      <c r="N13985">
        <f>N$1*Sheet1!P13985</f>
        <v>0</v>
      </c>
      <c r="O13985">
        <f>O$1*Sheet1!Q13985</f>
        <v>-0.117622884088163</v>
      </c>
      <c r="P13985">
        <f>P$1*Sheet1!R13985</f>
        <v>0</v>
      </c>
      <c r="Q13985">
        <f>Q$1*Sheet1!S13985</f>
        <v>0</v>
      </c>
      <c r="R13985">
        <f>R$1*Sheet1!T13985</f>
        <v>0</v>
      </c>
      <c r="S13985">
        <f>S$1*Sheet1!U13985</f>
        <v>0</v>
      </c>
      <c r="T13985">
        <f>T$1*Sheet1!V13985</f>
        <v>0</v>
      </c>
      <c r="U13985">
        <f>U$1*Sheet1!W13985</f>
        <v>0</v>
      </c>
      <c r="V13985">
        <f>V$1*Sheet1!X13985</f>
        <v>0.1835612</v>
      </c>
      <c r="W13985">
        <f>W$1*Sheet1!Y13985</f>
        <v>0</v>
      </c>
      <c r="X13985">
        <f>X$1*Sheet1!Z13985</f>
        <v>0</v>
      </c>
      <c r="Y13985">
        <f>Y$1*Sheet1!AA13985</f>
        <v>0</v>
      </c>
      <c r="Z13985">
        <f>Z$1*Sheet1!AB13985</f>
        <v>0</v>
      </c>
      <c r="AA13985">
        <f>AA$1*Sheet1!AC13985</f>
        <v>-1.58738997034729</v>
      </c>
      <c r="AB13985">
        <f>AB$1*Sheet1!AD13985</f>
        <v>0</v>
      </c>
      <c r="AC13985">
        <f>AC$1*Sheet1!AE13985</f>
        <v>0.944103367327797</v>
      </c>
      <c r="AD13985">
        <f>AD$1*Sheet1!AF13985</f>
        <v>0.126894117282756</v>
      </c>
      <c r="AE13985" s="4">
        <v>-2.366</v>
      </c>
      <c r="AF13985">
        <f t="shared" si="654"/>
        <v>-5.3670555698249</v>
      </c>
      <c r="AG13985">
        <f t="shared" si="655"/>
        <v>0</v>
      </c>
      <c r="AH13985">
        <f t="shared" si="656"/>
        <v>1</v>
      </c>
      <c r="AI13985">
        <v>0</v>
      </c>
      <c r="AJ13985">
        <v>1</v>
      </c>
    </row>
    <row r="13986" spans="1:36">
      <c r="A13986">
        <v>603936</v>
      </c>
      <c r="B13986">
        <v>2019</v>
      </c>
      <c r="C13986">
        <v>0</v>
      </c>
      <c r="G13986">
        <f>G$1*Sheet1!I13986</f>
        <v>-2.503</v>
      </c>
      <c r="H13986">
        <f>H$1*Sheet1!J13986</f>
        <v>0</v>
      </c>
      <c r="I13986">
        <f>I$1*Sheet1!K13986</f>
        <v>0</v>
      </c>
      <c r="J13986">
        <f>J$1*Sheet1!L13986</f>
        <v>0</v>
      </c>
      <c r="K13986">
        <f>K$1*Sheet1!M13986</f>
        <v>0</v>
      </c>
      <c r="L13986">
        <f>L$1*Sheet1!N13986</f>
        <v>-0.0374209</v>
      </c>
      <c r="M13986">
        <f>M$1*Sheet1!O13986</f>
        <v>0</v>
      </c>
      <c r="N13986">
        <f>N$1*Sheet1!P13986</f>
        <v>0</v>
      </c>
      <c r="O13986">
        <f>O$1*Sheet1!Q13986</f>
        <v>-0.189562582655707</v>
      </c>
      <c r="P13986">
        <f>P$1*Sheet1!R13986</f>
        <v>0</v>
      </c>
      <c r="Q13986">
        <f>Q$1*Sheet1!S13986</f>
        <v>0</v>
      </c>
      <c r="R13986">
        <f>R$1*Sheet1!T13986</f>
        <v>0</v>
      </c>
      <c r="S13986">
        <f>S$1*Sheet1!U13986</f>
        <v>0</v>
      </c>
      <c r="T13986">
        <f>T$1*Sheet1!V13986</f>
        <v>0</v>
      </c>
      <c r="U13986">
        <f>U$1*Sheet1!W13986</f>
        <v>0</v>
      </c>
      <c r="V13986">
        <f>V$1*Sheet1!X13986</f>
        <v>0.0956724</v>
      </c>
      <c r="W13986">
        <f>W$1*Sheet1!Y13986</f>
        <v>0</v>
      </c>
      <c r="X13986">
        <f>X$1*Sheet1!Z13986</f>
        <v>0</v>
      </c>
      <c r="Y13986">
        <f>Y$1*Sheet1!AA13986</f>
        <v>0</v>
      </c>
      <c r="Z13986">
        <f>Z$1*Sheet1!AB13986</f>
        <v>0</v>
      </c>
      <c r="AA13986">
        <f>AA$1*Sheet1!AC13986</f>
        <v>-0.811650002002716</v>
      </c>
      <c r="AB13986">
        <f>AB$1*Sheet1!AD13986</f>
        <v>0</v>
      </c>
      <c r="AC13986">
        <f>AC$1*Sheet1!AE13986</f>
        <v>0.6973912140573</v>
      </c>
      <c r="AD13986">
        <f>AD$1*Sheet1!AF13986</f>
        <v>0.138443783047024</v>
      </c>
      <c r="AE13986" s="4">
        <v>-2.366</v>
      </c>
      <c r="AF13986">
        <f t="shared" si="654"/>
        <v>-4.9761260875541</v>
      </c>
      <c r="AG13986">
        <f t="shared" si="655"/>
        <v>0</v>
      </c>
      <c r="AH13986">
        <f t="shared" si="656"/>
        <v>1</v>
      </c>
      <c r="AI13986">
        <v>0</v>
      </c>
      <c r="AJ13986">
        <v>1</v>
      </c>
    </row>
    <row r="13987" spans="1:36">
      <c r="A13987">
        <v>603938</v>
      </c>
      <c r="B13987">
        <v>2019</v>
      </c>
      <c r="C13987">
        <v>0</v>
      </c>
      <c r="G13987">
        <f>G$1*Sheet1!I13987</f>
        <v>-2.503</v>
      </c>
      <c r="H13987">
        <f>H$1*Sheet1!J13987</f>
        <v>0</v>
      </c>
      <c r="I13987">
        <f>I$1*Sheet1!K13987</f>
        <v>0</v>
      </c>
      <c r="J13987">
        <f>J$1*Sheet1!L13987</f>
        <v>0</v>
      </c>
      <c r="K13987">
        <f>K$1*Sheet1!M13987</f>
        <v>0</v>
      </c>
      <c r="L13987">
        <f>L$1*Sheet1!N13987</f>
        <v>-0.2719354</v>
      </c>
      <c r="M13987">
        <f>M$1*Sheet1!O13987</f>
        <v>0</v>
      </c>
      <c r="N13987">
        <f>N$1*Sheet1!P13987</f>
        <v>0</v>
      </c>
      <c r="O13987">
        <f>O$1*Sheet1!Q13987</f>
        <v>0</v>
      </c>
      <c r="P13987">
        <f>P$1*Sheet1!R13987</f>
        <v>0</v>
      </c>
      <c r="Q13987">
        <f>Q$1*Sheet1!S13987</f>
        <v>0</v>
      </c>
      <c r="R13987">
        <f>R$1*Sheet1!T13987</f>
        <v>0</v>
      </c>
      <c r="S13987">
        <f>S$1*Sheet1!U13987</f>
        <v>0</v>
      </c>
      <c r="T13987">
        <f>T$1*Sheet1!V13987</f>
        <v>0</v>
      </c>
      <c r="U13987">
        <f>U$1*Sheet1!W13987</f>
        <v>0</v>
      </c>
      <c r="V13987">
        <f>V$1*Sheet1!X13987</f>
        <v>0.2645692</v>
      </c>
      <c r="W13987">
        <f>W$1*Sheet1!Y13987</f>
        <v>0</v>
      </c>
      <c r="X13987">
        <f>X$1*Sheet1!Z13987</f>
        <v>0</v>
      </c>
      <c r="Y13987">
        <f>Y$1*Sheet1!AA13987</f>
        <v>0</v>
      </c>
      <c r="Z13987">
        <f>Z$1*Sheet1!AB13987</f>
        <v>0</v>
      </c>
      <c r="AA13987">
        <f>AA$1*Sheet1!AC13987</f>
        <v>-1.499399959445</v>
      </c>
      <c r="AB13987">
        <f>AB$1*Sheet1!AD13987</f>
        <v>0</v>
      </c>
      <c r="AC13987">
        <f>AC$1*Sheet1!AE13987</f>
        <v>0.533862011148506</v>
      </c>
      <c r="AD13987">
        <f>AD$1*Sheet1!AF13987</f>
        <v>0.0604440233492549</v>
      </c>
      <c r="AE13987" s="4">
        <v>-2.366</v>
      </c>
      <c r="AF13987">
        <f t="shared" si="654"/>
        <v>-5.78146012494724</v>
      </c>
      <c r="AG13987">
        <f t="shared" si="655"/>
        <v>0</v>
      </c>
      <c r="AH13987">
        <f t="shared" si="656"/>
        <v>1</v>
      </c>
      <c r="AI13987">
        <v>0</v>
      </c>
      <c r="AJ13987">
        <v>1</v>
      </c>
    </row>
    <row r="13988" spans="1:36">
      <c r="A13988">
        <v>603939</v>
      </c>
      <c r="B13988">
        <v>2019</v>
      </c>
      <c r="C13988">
        <v>0</v>
      </c>
      <c r="G13988">
        <f>G$1*Sheet1!I13988</f>
        <v>-2.503</v>
      </c>
      <c r="H13988">
        <f>H$1*Sheet1!J13988</f>
        <v>0</v>
      </c>
      <c r="I13988">
        <f>I$1*Sheet1!K13988</f>
        <v>0</v>
      </c>
      <c r="J13988">
        <f>J$1*Sheet1!L13988</f>
        <v>0</v>
      </c>
      <c r="K13988">
        <f>K$1*Sheet1!M13988</f>
        <v>0</v>
      </c>
      <c r="L13988">
        <f>L$1*Sheet1!N13988</f>
        <v>-0.182963</v>
      </c>
      <c r="M13988">
        <f>M$1*Sheet1!O13988</f>
        <v>0</v>
      </c>
      <c r="N13988">
        <f>N$1*Sheet1!P13988</f>
        <v>0</v>
      </c>
      <c r="O13988">
        <f>O$1*Sheet1!Q13988</f>
        <v>-0.0030385369437375</v>
      </c>
      <c r="P13988">
        <f>P$1*Sheet1!R13988</f>
        <v>0</v>
      </c>
      <c r="Q13988">
        <f>Q$1*Sheet1!S13988</f>
        <v>0</v>
      </c>
      <c r="R13988">
        <f>R$1*Sheet1!T13988</f>
        <v>0</v>
      </c>
      <c r="S13988">
        <f>S$1*Sheet1!U13988</f>
        <v>0</v>
      </c>
      <c r="T13988">
        <f>T$1*Sheet1!V13988</f>
        <v>0</v>
      </c>
      <c r="U13988">
        <f>U$1*Sheet1!W13988</f>
        <v>0</v>
      </c>
      <c r="V13988">
        <f>V$1*Sheet1!X13988</f>
        <v>0.0957212</v>
      </c>
      <c r="W13988">
        <f>W$1*Sheet1!Y13988</f>
        <v>0</v>
      </c>
      <c r="X13988">
        <f>X$1*Sheet1!Z13988</f>
        <v>0</v>
      </c>
      <c r="Y13988">
        <f>Y$1*Sheet1!AA13988</f>
        <v>0</v>
      </c>
      <c r="Z13988">
        <f>Z$1*Sheet1!AB13988</f>
        <v>0</v>
      </c>
      <c r="AA13988">
        <f>AA$1*Sheet1!AC13988</f>
        <v>-1.39943998718262</v>
      </c>
      <c r="AB13988">
        <f>AB$1*Sheet1!AD13988</f>
        <v>0</v>
      </c>
      <c r="AC13988">
        <f>AC$1*Sheet1!AE13988</f>
        <v>0.744879554062159</v>
      </c>
      <c r="AD13988">
        <f>AD$1*Sheet1!AF13988</f>
        <v>0.148552619362796</v>
      </c>
      <c r="AE13988" s="4">
        <v>-2.366</v>
      </c>
      <c r="AF13988">
        <f t="shared" si="654"/>
        <v>-5.4652881507014</v>
      </c>
      <c r="AG13988">
        <f t="shared" si="655"/>
        <v>0</v>
      </c>
      <c r="AH13988">
        <f t="shared" si="656"/>
        <v>1</v>
      </c>
      <c r="AI13988">
        <v>0</v>
      </c>
      <c r="AJ13988">
        <v>1</v>
      </c>
    </row>
    <row r="13989" spans="1:36">
      <c r="A13989">
        <v>603959</v>
      </c>
      <c r="B13989">
        <v>2019</v>
      </c>
      <c r="C13989">
        <v>0</v>
      </c>
      <c r="G13989">
        <f>G$1*Sheet1!I13989</f>
        <v>-2.503</v>
      </c>
      <c r="H13989">
        <f>H$1*Sheet1!J13989</f>
        <v>0</v>
      </c>
      <c r="I13989">
        <f>I$1*Sheet1!K13989</f>
        <v>0</v>
      </c>
      <c r="J13989">
        <f>J$1*Sheet1!L13989</f>
        <v>0</v>
      </c>
      <c r="K13989">
        <f>K$1*Sheet1!M13989</f>
        <v>0</v>
      </c>
      <c r="L13989">
        <f>L$1*Sheet1!N13989</f>
        <v>-0.022132</v>
      </c>
      <c r="M13989">
        <f>M$1*Sheet1!O13989</f>
        <v>0</v>
      </c>
      <c r="N13989">
        <f>N$1*Sheet1!P13989</f>
        <v>0</v>
      </c>
      <c r="O13989">
        <f>O$1*Sheet1!Q13989</f>
        <v>-0.707089080336961</v>
      </c>
      <c r="P13989">
        <f>P$1*Sheet1!R13989</f>
        <v>0</v>
      </c>
      <c r="Q13989">
        <f>Q$1*Sheet1!S13989</f>
        <v>0</v>
      </c>
      <c r="R13989">
        <f>R$1*Sheet1!T13989</f>
        <v>0</v>
      </c>
      <c r="S13989">
        <f>S$1*Sheet1!U13989</f>
        <v>0</v>
      </c>
      <c r="T13989">
        <f>T$1*Sheet1!V13989</f>
        <v>0</v>
      </c>
      <c r="U13989">
        <f>U$1*Sheet1!W13989</f>
        <v>0</v>
      </c>
      <c r="V13989">
        <f>V$1*Sheet1!X13989</f>
        <v>0.0566751</v>
      </c>
      <c r="W13989">
        <f>W$1*Sheet1!Y13989</f>
        <v>0</v>
      </c>
      <c r="X13989">
        <f>X$1*Sheet1!Z13989</f>
        <v>0</v>
      </c>
      <c r="Y13989">
        <f>Y$1*Sheet1!AA13989</f>
        <v>0</v>
      </c>
      <c r="Z13989">
        <f>Z$1*Sheet1!AB13989</f>
        <v>0</v>
      </c>
      <c r="AA13989">
        <f>AA$1*Sheet1!AC13989</f>
        <v>-1.16319002473354</v>
      </c>
      <c r="AB13989">
        <f>AB$1*Sheet1!AD13989</f>
        <v>0</v>
      </c>
      <c r="AC13989">
        <f>AC$1*Sheet1!AE13989</f>
        <v>0.956805680849195</v>
      </c>
      <c r="AD13989">
        <f>AD$1*Sheet1!AF13989</f>
        <v>0.149729445919171</v>
      </c>
      <c r="AE13989" s="4">
        <v>-2.366</v>
      </c>
      <c r="AF13989">
        <f t="shared" si="654"/>
        <v>-5.59820087830214</v>
      </c>
      <c r="AG13989">
        <f t="shared" si="655"/>
        <v>0</v>
      </c>
      <c r="AH13989">
        <f t="shared" si="656"/>
        <v>1</v>
      </c>
      <c r="AI13989">
        <v>0</v>
      </c>
      <c r="AJ13989">
        <v>1</v>
      </c>
    </row>
    <row r="13990" spans="1:36">
      <c r="A13990">
        <v>603966</v>
      </c>
      <c r="B13990">
        <v>2019</v>
      </c>
      <c r="C13990">
        <v>0</v>
      </c>
      <c r="G13990">
        <f>G$1*Sheet1!I13990</f>
        <v>-2.503</v>
      </c>
      <c r="H13990">
        <f>H$1*Sheet1!J13990</f>
        <v>0</v>
      </c>
      <c r="I13990">
        <f>I$1*Sheet1!K13990</f>
        <v>0</v>
      </c>
      <c r="J13990">
        <f>J$1*Sheet1!L13990</f>
        <v>0</v>
      </c>
      <c r="K13990">
        <f>K$1*Sheet1!M13990</f>
        <v>0</v>
      </c>
      <c r="L13990">
        <f>L$1*Sheet1!N13990</f>
        <v>-0.0492448</v>
      </c>
      <c r="M13990">
        <f>M$1*Sheet1!O13990</f>
        <v>0</v>
      </c>
      <c r="N13990">
        <f>N$1*Sheet1!P13990</f>
        <v>0</v>
      </c>
      <c r="O13990">
        <f>O$1*Sheet1!Q13990</f>
        <v>-0.00168762054633839</v>
      </c>
      <c r="P13990">
        <f>P$1*Sheet1!R13990</f>
        <v>0</v>
      </c>
      <c r="Q13990">
        <f>Q$1*Sheet1!S13990</f>
        <v>0</v>
      </c>
      <c r="R13990">
        <f>R$1*Sheet1!T13990</f>
        <v>0</v>
      </c>
      <c r="S13990">
        <f>S$1*Sheet1!U13990</f>
        <v>0</v>
      </c>
      <c r="T13990">
        <f>T$1*Sheet1!V13990</f>
        <v>0</v>
      </c>
      <c r="U13990">
        <f>U$1*Sheet1!W13990</f>
        <v>0</v>
      </c>
      <c r="V13990">
        <f>V$1*Sheet1!X13990</f>
        <v>0.0980819</v>
      </c>
      <c r="W13990">
        <f>W$1*Sheet1!Y13990</f>
        <v>0</v>
      </c>
      <c r="X13990">
        <f>X$1*Sheet1!Z13990</f>
        <v>0</v>
      </c>
      <c r="Y13990">
        <f>Y$1*Sheet1!AA13990</f>
        <v>0</v>
      </c>
      <c r="Z13990">
        <f>Z$1*Sheet1!AB13990</f>
        <v>0</v>
      </c>
      <c r="AA13990">
        <f>AA$1*Sheet1!AC13990</f>
        <v>-1.16445002353191</v>
      </c>
      <c r="AB13990">
        <f>AB$1*Sheet1!AD13990</f>
        <v>0</v>
      </c>
      <c r="AC13990">
        <f>AC$1*Sheet1!AE13990</f>
        <v>0.707219726594234</v>
      </c>
      <c r="AD13990">
        <f>AD$1*Sheet1!AF13990</f>
        <v>0.117111920099746</v>
      </c>
      <c r="AE13990" s="4">
        <v>-2.366</v>
      </c>
      <c r="AF13990">
        <f t="shared" si="654"/>
        <v>-5.16196889738427</v>
      </c>
      <c r="AG13990">
        <f t="shared" si="655"/>
        <v>0</v>
      </c>
      <c r="AH13990">
        <f t="shared" si="656"/>
        <v>1</v>
      </c>
      <c r="AI13990">
        <v>0</v>
      </c>
      <c r="AJ13990">
        <v>1</v>
      </c>
    </row>
    <row r="13991" spans="1:36">
      <c r="A13991">
        <v>603968</v>
      </c>
      <c r="B13991">
        <v>2019</v>
      </c>
      <c r="C13991">
        <v>0</v>
      </c>
      <c r="G13991">
        <f>G$1*Sheet1!I13991</f>
        <v>-2.503</v>
      </c>
      <c r="H13991">
        <f>H$1*Sheet1!J13991</f>
        <v>0</v>
      </c>
      <c r="I13991">
        <f>I$1*Sheet1!K13991</f>
        <v>0</v>
      </c>
      <c r="J13991">
        <f>J$1*Sheet1!L13991</f>
        <v>0</v>
      </c>
      <c r="K13991">
        <f>K$1*Sheet1!M13991</f>
        <v>0</v>
      </c>
      <c r="L13991">
        <f>L$1*Sheet1!N13991</f>
        <v>-0.1020646</v>
      </c>
      <c r="M13991">
        <f>M$1*Sheet1!O13991</f>
        <v>0</v>
      </c>
      <c r="N13991">
        <f>N$1*Sheet1!P13991</f>
        <v>0</v>
      </c>
      <c r="O13991">
        <f>O$1*Sheet1!Q13991</f>
        <v>-0.0491656306551809</v>
      </c>
      <c r="P13991">
        <f>P$1*Sheet1!R13991</f>
        <v>0</v>
      </c>
      <c r="Q13991">
        <f>Q$1*Sheet1!S13991</f>
        <v>0</v>
      </c>
      <c r="R13991">
        <f>R$1*Sheet1!T13991</f>
        <v>0</v>
      </c>
      <c r="S13991">
        <f>S$1*Sheet1!U13991</f>
        <v>0</v>
      </c>
      <c r="T13991">
        <f>T$1*Sheet1!V13991</f>
        <v>0</v>
      </c>
      <c r="U13991">
        <f>U$1*Sheet1!W13991</f>
        <v>0</v>
      </c>
      <c r="V13991">
        <f>V$1*Sheet1!X13991</f>
        <v>0.1647915</v>
      </c>
      <c r="W13991">
        <f>W$1*Sheet1!Y13991</f>
        <v>0</v>
      </c>
      <c r="X13991">
        <f>X$1*Sheet1!Z13991</f>
        <v>0</v>
      </c>
      <c r="Y13991">
        <f>Y$1*Sheet1!AA13991</f>
        <v>0</v>
      </c>
      <c r="Z13991">
        <f>Z$1*Sheet1!AB13991</f>
        <v>0</v>
      </c>
      <c r="AA13991">
        <f>AA$1*Sheet1!AC13991</f>
        <v>-0.847559982776642</v>
      </c>
      <c r="AB13991">
        <f>AB$1*Sheet1!AD13991</f>
        <v>0</v>
      </c>
      <c r="AC13991">
        <f>AC$1*Sheet1!AE13991</f>
        <v>0.450093930854522</v>
      </c>
      <c r="AD13991">
        <f>AD$1*Sheet1!AF13991</f>
        <v>0.127944876669023</v>
      </c>
      <c r="AE13991" s="4">
        <v>-2.366</v>
      </c>
      <c r="AF13991">
        <f t="shared" si="654"/>
        <v>-5.12495990590828</v>
      </c>
      <c r="AG13991">
        <f t="shared" si="655"/>
        <v>0</v>
      </c>
      <c r="AH13991">
        <f t="shared" si="656"/>
        <v>1</v>
      </c>
      <c r="AI13991">
        <v>0</v>
      </c>
      <c r="AJ13991">
        <v>1</v>
      </c>
    </row>
    <row r="13992" spans="1:36">
      <c r="A13992">
        <v>603977</v>
      </c>
      <c r="B13992">
        <v>2019</v>
      </c>
      <c r="C13992">
        <v>0</v>
      </c>
      <c r="G13992">
        <f>G$1*Sheet1!I13992</f>
        <v>-2.503</v>
      </c>
      <c r="H13992">
        <f>H$1*Sheet1!J13992</f>
        <v>0</v>
      </c>
      <c r="I13992">
        <f>I$1*Sheet1!K13992</f>
        <v>0</v>
      </c>
      <c r="J13992">
        <f>J$1*Sheet1!L13992</f>
        <v>0</v>
      </c>
      <c r="K13992">
        <f>K$1*Sheet1!M13992</f>
        <v>0</v>
      </c>
      <c r="L13992">
        <f>L$1*Sheet1!N13992</f>
        <v>-0.054032</v>
      </c>
      <c r="M13992">
        <f>M$1*Sheet1!O13992</f>
        <v>0</v>
      </c>
      <c r="N13992">
        <f>N$1*Sheet1!P13992</f>
        <v>0</v>
      </c>
      <c r="O13992">
        <f>O$1*Sheet1!Q13992</f>
        <v>-0.0404263871560939</v>
      </c>
      <c r="P13992">
        <f>P$1*Sheet1!R13992</f>
        <v>0</v>
      </c>
      <c r="Q13992">
        <f>Q$1*Sheet1!S13992</f>
        <v>0</v>
      </c>
      <c r="R13992">
        <f>R$1*Sheet1!T13992</f>
        <v>0</v>
      </c>
      <c r="S13992">
        <f>S$1*Sheet1!U13992</f>
        <v>0</v>
      </c>
      <c r="T13992">
        <f>T$1*Sheet1!V13992</f>
        <v>0</v>
      </c>
      <c r="U13992">
        <f>U$1*Sheet1!W13992</f>
        <v>0</v>
      </c>
      <c r="V13992">
        <f>V$1*Sheet1!X13992</f>
        <v>0.1444907</v>
      </c>
      <c r="W13992">
        <f>W$1*Sheet1!Y13992</f>
        <v>0</v>
      </c>
      <c r="X13992">
        <f>X$1*Sheet1!Z13992</f>
        <v>0</v>
      </c>
      <c r="Y13992">
        <f>Y$1*Sheet1!AA13992</f>
        <v>0</v>
      </c>
      <c r="Z13992">
        <f>Z$1*Sheet1!AB13992</f>
        <v>0</v>
      </c>
      <c r="AA13992">
        <f>AA$1*Sheet1!AC13992</f>
        <v>-1.50759004175663</v>
      </c>
      <c r="AB13992">
        <f>AB$1*Sheet1!AD13992</f>
        <v>0</v>
      </c>
      <c r="AC13992">
        <f>AC$1*Sheet1!AE13992</f>
        <v>0.626210187233625</v>
      </c>
      <c r="AD13992">
        <f>AD$1*Sheet1!AF13992</f>
        <v>0.107074718968964</v>
      </c>
      <c r="AE13992" s="4">
        <v>-2.366</v>
      </c>
      <c r="AF13992">
        <f t="shared" si="654"/>
        <v>-5.59327282271013</v>
      </c>
      <c r="AG13992">
        <f t="shared" si="655"/>
        <v>0</v>
      </c>
      <c r="AH13992">
        <f t="shared" si="656"/>
        <v>1</v>
      </c>
      <c r="AI13992">
        <v>0</v>
      </c>
      <c r="AJ13992">
        <v>1</v>
      </c>
    </row>
    <row r="13993" spans="1:36">
      <c r="A13993">
        <v>603978</v>
      </c>
      <c r="B13993">
        <v>2019</v>
      </c>
      <c r="C13993">
        <v>0</v>
      </c>
      <c r="G13993">
        <f>G$1*Sheet1!I13993</f>
        <v>-2.503</v>
      </c>
      <c r="H13993">
        <f>H$1*Sheet1!J13993</f>
        <v>0</v>
      </c>
      <c r="I13993">
        <f>I$1*Sheet1!K13993</f>
        <v>0</v>
      </c>
      <c r="J13993">
        <f>J$1*Sheet1!L13993</f>
        <v>0</v>
      </c>
      <c r="K13993">
        <f>K$1*Sheet1!M13993</f>
        <v>0</v>
      </c>
      <c r="L13993">
        <f>L$1*Sheet1!N13993</f>
        <v>-0.0374528</v>
      </c>
      <c r="M13993">
        <f>M$1*Sheet1!O13993</f>
        <v>0</v>
      </c>
      <c r="N13993">
        <f>N$1*Sheet1!P13993</f>
        <v>0</v>
      </c>
      <c r="O13993">
        <f>O$1*Sheet1!Q13993</f>
        <v>-0.0701255921338985</v>
      </c>
      <c r="P13993">
        <f>P$1*Sheet1!R13993</f>
        <v>0</v>
      </c>
      <c r="Q13993">
        <f>Q$1*Sheet1!S13993</f>
        <v>0</v>
      </c>
      <c r="R13993">
        <f>R$1*Sheet1!T13993</f>
        <v>0</v>
      </c>
      <c r="S13993">
        <f>S$1*Sheet1!U13993</f>
        <v>0</v>
      </c>
      <c r="T13993">
        <f>T$1*Sheet1!V13993</f>
        <v>0</v>
      </c>
      <c r="U13993">
        <f>U$1*Sheet1!W13993</f>
        <v>0</v>
      </c>
      <c r="V13993">
        <f>V$1*Sheet1!X13993</f>
        <v>0.2092727</v>
      </c>
      <c r="W13993">
        <f>W$1*Sheet1!Y13993</f>
        <v>0</v>
      </c>
      <c r="X13993">
        <f>X$1*Sheet1!Z13993</f>
        <v>0</v>
      </c>
      <c r="Y13993">
        <f>Y$1*Sheet1!AA13993</f>
        <v>0</v>
      </c>
      <c r="Z13993">
        <f>Z$1*Sheet1!AB13993</f>
        <v>0</v>
      </c>
      <c r="AA13993">
        <f>AA$1*Sheet1!AC13993</f>
        <v>-1.18460998177528</v>
      </c>
      <c r="AB13993">
        <f>AB$1*Sheet1!AD13993</f>
        <v>0</v>
      </c>
      <c r="AC13993">
        <f>AC$1*Sheet1!AE13993</f>
        <v>0.423659123848544</v>
      </c>
      <c r="AD13993">
        <f>AD$1*Sheet1!AF13993</f>
        <v>0.0999006146000364</v>
      </c>
      <c r="AE13993" s="4">
        <v>-2.366</v>
      </c>
      <c r="AF13993">
        <f t="shared" si="654"/>
        <v>-5.4283559354606</v>
      </c>
      <c r="AG13993">
        <f t="shared" si="655"/>
        <v>0</v>
      </c>
      <c r="AH13993">
        <f t="shared" si="656"/>
        <v>1</v>
      </c>
      <c r="AI13993">
        <v>0</v>
      </c>
      <c r="AJ13993">
        <v>1</v>
      </c>
    </row>
    <row r="13994" spans="1:36">
      <c r="A13994">
        <v>603979</v>
      </c>
      <c r="B13994">
        <v>2019</v>
      </c>
      <c r="C13994">
        <v>0</v>
      </c>
      <c r="G13994">
        <f>G$1*Sheet1!I13994</f>
        <v>-2.503</v>
      </c>
      <c r="H13994">
        <f>H$1*Sheet1!J13994</f>
        <v>0</v>
      </c>
      <c r="I13994">
        <f>I$1*Sheet1!K13994</f>
        <v>0</v>
      </c>
      <c r="J13994">
        <f>J$1*Sheet1!L13994</f>
        <v>0</v>
      </c>
      <c r="K13994">
        <f>K$1*Sheet1!M13994</f>
        <v>0</v>
      </c>
      <c r="L13994">
        <f>L$1*Sheet1!N13994</f>
        <v>-0.0221386</v>
      </c>
      <c r="M13994">
        <f>M$1*Sheet1!O13994</f>
        <v>0</v>
      </c>
      <c r="N13994">
        <f>N$1*Sheet1!P13994</f>
        <v>0</v>
      </c>
      <c r="O13994">
        <f>O$1*Sheet1!Q13994</f>
        <v>-0.0447389797650918</v>
      </c>
      <c r="P13994">
        <f>P$1*Sheet1!R13994</f>
        <v>0</v>
      </c>
      <c r="Q13994">
        <f>Q$1*Sheet1!S13994</f>
        <v>0</v>
      </c>
      <c r="R13994">
        <f>R$1*Sheet1!T13994</f>
        <v>0</v>
      </c>
      <c r="S13994">
        <f>S$1*Sheet1!U13994</f>
        <v>0</v>
      </c>
      <c r="T13994">
        <f>T$1*Sheet1!V13994</f>
        <v>0</v>
      </c>
      <c r="U13994">
        <f>U$1*Sheet1!W13994</f>
        <v>0</v>
      </c>
      <c r="V13994">
        <f>V$1*Sheet1!X13994</f>
        <v>0.1677195</v>
      </c>
      <c r="W13994">
        <f>W$1*Sheet1!Y13994</f>
        <v>0</v>
      </c>
      <c r="X13994">
        <f>X$1*Sheet1!Z13994</f>
        <v>0</v>
      </c>
      <c r="Y13994">
        <f>Y$1*Sheet1!AA13994</f>
        <v>0</v>
      </c>
      <c r="Z13994">
        <f>Z$1*Sheet1!AB13994</f>
        <v>0</v>
      </c>
      <c r="AA13994">
        <f>AA$1*Sheet1!AC13994</f>
        <v>-1.10501999509335</v>
      </c>
      <c r="AB13994">
        <f>AB$1*Sheet1!AD13994</f>
        <v>0</v>
      </c>
      <c r="AC13994">
        <f>AC$1*Sheet1!AE13994</f>
        <v>0.619350280252065</v>
      </c>
      <c r="AD13994">
        <f>AD$1*Sheet1!AF13994</f>
        <v>0.141119434407907</v>
      </c>
      <c r="AE13994" s="4">
        <v>-2.366</v>
      </c>
      <c r="AF13994">
        <f t="shared" si="654"/>
        <v>-5.11270836019847</v>
      </c>
      <c r="AG13994">
        <f t="shared" si="655"/>
        <v>0</v>
      </c>
      <c r="AH13994">
        <f t="shared" si="656"/>
        <v>1</v>
      </c>
      <c r="AI13994">
        <v>0</v>
      </c>
      <c r="AJ13994">
        <v>1</v>
      </c>
    </row>
    <row r="13995" spans="1:36">
      <c r="A13995">
        <v>603980</v>
      </c>
      <c r="B13995">
        <v>2019</v>
      </c>
      <c r="C13995">
        <v>0</v>
      </c>
      <c r="G13995">
        <f>G$1*Sheet1!I13995</f>
        <v>-2.503</v>
      </c>
      <c r="H13995">
        <f>H$1*Sheet1!J13995</f>
        <v>0</v>
      </c>
      <c r="I13995">
        <f>I$1*Sheet1!K13995</f>
        <v>0</v>
      </c>
      <c r="J13995">
        <f>J$1*Sheet1!L13995</f>
        <v>0</v>
      </c>
      <c r="K13995">
        <f>K$1*Sheet1!M13995</f>
        <v>0</v>
      </c>
      <c r="L13995">
        <f>L$1*Sheet1!N13995</f>
        <v>-0.0953392</v>
      </c>
      <c r="M13995">
        <f>M$1*Sheet1!O13995</f>
        <v>0</v>
      </c>
      <c r="N13995">
        <f>N$1*Sheet1!P13995</f>
        <v>0</v>
      </c>
      <c r="O13995">
        <f>O$1*Sheet1!Q13995</f>
        <v>-0.116318160621318</v>
      </c>
      <c r="P13995">
        <f>P$1*Sheet1!R13995</f>
        <v>0</v>
      </c>
      <c r="Q13995">
        <f>Q$1*Sheet1!S13995</f>
        <v>0</v>
      </c>
      <c r="R13995">
        <f>R$1*Sheet1!T13995</f>
        <v>0</v>
      </c>
      <c r="S13995">
        <f>S$1*Sheet1!U13995</f>
        <v>0</v>
      </c>
      <c r="T13995">
        <f>T$1*Sheet1!V13995</f>
        <v>0</v>
      </c>
      <c r="U13995">
        <f>U$1*Sheet1!W13995</f>
        <v>0</v>
      </c>
      <c r="V13995">
        <f>V$1*Sheet1!X13995</f>
        <v>0.267119</v>
      </c>
      <c r="W13995">
        <f>W$1*Sheet1!Y13995</f>
        <v>0</v>
      </c>
      <c r="X13995">
        <f>X$1*Sheet1!Z13995</f>
        <v>0</v>
      </c>
      <c r="Y13995">
        <f>Y$1*Sheet1!AA13995</f>
        <v>0</v>
      </c>
      <c r="Z13995">
        <f>Z$1*Sheet1!AB13995</f>
        <v>0</v>
      </c>
      <c r="AA13995">
        <f>AA$1*Sheet1!AC13995</f>
        <v>-1.01513999319076</v>
      </c>
      <c r="AB13995">
        <f>AB$1*Sheet1!AD13995</f>
        <v>0</v>
      </c>
      <c r="AC13995">
        <f>AC$1*Sheet1!AE13995</f>
        <v>0.65798174120555</v>
      </c>
      <c r="AD13995">
        <f>AD$1*Sheet1!AF13995</f>
        <v>0.17467225928768</v>
      </c>
      <c r="AE13995" s="4">
        <v>-2.366</v>
      </c>
      <c r="AF13995">
        <f t="shared" si="654"/>
        <v>-4.99602435331885</v>
      </c>
      <c r="AG13995">
        <f t="shared" si="655"/>
        <v>0</v>
      </c>
      <c r="AH13995">
        <f t="shared" si="656"/>
        <v>1</v>
      </c>
      <c r="AI13995">
        <v>0</v>
      </c>
      <c r="AJ13995">
        <v>1</v>
      </c>
    </row>
    <row r="13996" spans="1:36">
      <c r="A13996">
        <v>603985</v>
      </c>
      <c r="B13996">
        <v>2019</v>
      </c>
      <c r="C13996">
        <v>0</v>
      </c>
      <c r="G13996">
        <f>G$1*Sheet1!I13996</f>
        <v>-2.503</v>
      </c>
      <c r="H13996">
        <f>H$1*Sheet1!J13996</f>
        <v>0</v>
      </c>
      <c r="I13996">
        <f>I$1*Sheet1!K13996</f>
        <v>0</v>
      </c>
      <c r="J13996">
        <f>J$1*Sheet1!L13996</f>
        <v>0</v>
      </c>
      <c r="K13996">
        <f>K$1*Sheet1!M13996</f>
        <v>0</v>
      </c>
      <c r="L13996">
        <f>L$1*Sheet1!N13996</f>
        <v>-0.0787534</v>
      </c>
      <c r="M13996">
        <f>M$1*Sheet1!O13996</f>
        <v>0</v>
      </c>
      <c r="N13996">
        <f>N$1*Sheet1!P13996</f>
        <v>0</v>
      </c>
      <c r="O13996">
        <f>O$1*Sheet1!Q13996</f>
        <v>-0.924108385079882</v>
      </c>
      <c r="P13996">
        <f>P$1*Sheet1!R13996</f>
        <v>0</v>
      </c>
      <c r="Q13996">
        <f>Q$1*Sheet1!S13996</f>
        <v>0</v>
      </c>
      <c r="R13996">
        <f>R$1*Sheet1!T13996</f>
        <v>0</v>
      </c>
      <c r="S13996">
        <f>S$1*Sheet1!U13996</f>
        <v>0</v>
      </c>
      <c r="T13996">
        <f>T$1*Sheet1!V13996</f>
        <v>0</v>
      </c>
      <c r="U13996">
        <f>U$1*Sheet1!W13996</f>
        <v>0</v>
      </c>
      <c r="V13996">
        <f>V$1*Sheet1!X13996</f>
        <v>0.08906</v>
      </c>
      <c r="W13996">
        <f>W$1*Sheet1!Y13996</f>
        <v>0</v>
      </c>
      <c r="X13996">
        <f>X$1*Sheet1!Z13996</f>
        <v>0</v>
      </c>
      <c r="Y13996">
        <f>Y$1*Sheet1!AA13996</f>
        <v>0</v>
      </c>
      <c r="Z13996">
        <f>Z$1*Sheet1!AB13996</f>
        <v>0</v>
      </c>
      <c r="AA13996">
        <f>AA$1*Sheet1!AC13996</f>
        <v>-1.14848999619484</v>
      </c>
      <c r="AB13996">
        <f>AB$1*Sheet1!AD13996</f>
        <v>0</v>
      </c>
      <c r="AC13996">
        <f>AC$1*Sheet1!AE13996</f>
        <v>0.737989935569839</v>
      </c>
      <c r="AD13996">
        <f>AD$1*Sheet1!AF13996</f>
        <v>0.0671957495743549</v>
      </c>
      <c r="AE13996" s="4">
        <v>-2.366</v>
      </c>
      <c r="AF13996">
        <f t="shared" si="654"/>
        <v>-6.12610609613053</v>
      </c>
      <c r="AG13996">
        <f t="shared" si="655"/>
        <v>0</v>
      </c>
      <c r="AH13996">
        <f t="shared" si="656"/>
        <v>1</v>
      </c>
      <c r="AI13996">
        <v>0</v>
      </c>
      <c r="AJ13996">
        <v>1</v>
      </c>
    </row>
    <row r="13997" spans="1:36">
      <c r="A13997">
        <v>603987</v>
      </c>
      <c r="B13997">
        <v>2019</v>
      </c>
      <c r="C13997">
        <v>0</v>
      </c>
      <c r="G13997">
        <f>G$1*Sheet1!I13997</f>
        <v>-2.503</v>
      </c>
      <c r="H13997">
        <f>H$1*Sheet1!J13997</f>
        <v>0</v>
      </c>
      <c r="I13997">
        <f>I$1*Sheet1!K13997</f>
        <v>0</v>
      </c>
      <c r="J13997">
        <f>J$1*Sheet1!L13997</f>
        <v>0</v>
      </c>
      <c r="K13997">
        <f>K$1*Sheet1!M13997</f>
        <v>0</v>
      </c>
      <c r="L13997">
        <f>L$1*Sheet1!N13997</f>
        <v>-0.046673</v>
      </c>
      <c r="M13997">
        <f>M$1*Sheet1!O13997</f>
        <v>0</v>
      </c>
      <c r="N13997">
        <f>N$1*Sheet1!P13997</f>
        <v>0</v>
      </c>
      <c r="O13997">
        <f>O$1*Sheet1!Q13997</f>
        <v>-0.00403889823369997</v>
      </c>
      <c r="P13997">
        <f>P$1*Sheet1!R13997</f>
        <v>0</v>
      </c>
      <c r="Q13997">
        <f>Q$1*Sheet1!S13997</f>
        <v>0</v>
      </c>
      <c r="R13997">
        <f>R$1*Sheet1!T13997</f>
        <v>0</v>
      </c>
      <c r="S13997">
        <f>S$1*Sheet1!U13997</f>
        <v>0</v>
      </c>
      <c r="T13997">
        <f>T$1*Sheet1!V13997</f>
        <v>0</v>
      </c>
      <c r="U13997">
        <f>U$1*Sheet1!W13997</f>
        <v>0</v>
      </c>
      <c r="V13997">
        <f>V$1*Sheet1!X13997</f>
        <v>0.1321687</v>
      </c>
      <c r="W13997">
        <f>W$1*Sheet1!Y13997</f>
        <v>0</v>
      </c>
      <c r="X13997">
        <f>X$1*Sheet1!Z13997</f>
        <v>0</v>
      </c>
      <c r="Y13997">
        <f>Y$1*Sheet1!AA13997</f>
        <v>0</v>
      </c>
      <c r="Z13997">
        <f>Z$1*Sheet1!AB13997</f>
        <v>0</v>
      </c>
      <c r="AA13997">
        <f>AA$1*Sheet1!AC13997</f>
        <v>-1.01808003795147</v>
      </c>
      <c r="AB13997">
        <f>AB$1*Sheet1!AD13997</f>
        <v>0</v>
      </c>
      <c r="AC13997">
        <f>AC$1*Sheet1!AE13997</f>
        <v>0.498142910847398</v>
      </c>
      <c r="AD13997">
        <f>AD$1*Sheet1!AF13997</f>
        <v>0.165156781252424</v>
      </c>
      <c r="AE13997" s="4">
        <v>-2.366</v>
      </c>
      <c r="AF13997">
        <f t="shared" si="654"/>
        <v>-5.14232354408535</v>
      </c>
      <c r="AG13997">
        <f t="shared" si="655"/>
        <v>0</v>
      </c>
      <c r="AH13997">
        <f t="shared" si="656"/>
        <v>1</v>
      </c>
      <c r="AI13997">
        <v>0</v>
      </c>
      <c r="AJ13997">
        <v>1</v>
      </c>
    </row>
    <row r="13998" spans="1:36">
      <c r="A13998">
        <v>603992</v>
      </c>
      <c r="B13998">
        <v>2019</v>
      </c>
      <c r="C13998">
        <v>0</v>
      </c>
      <c r="G13998">
        <f>G$1*Sheet1!I13998</f>
        <v>-2.503</v>
      </c>
      <c r="H13998">
        <f>H$1*Sheet1!J13998</f>
        <v>0</v>
      </c>
      <c r="I13998">
        <f>I$1*Sheet1!K13998</f>
        <v>0</v>
      </c>
      <c r="J13998">
        <f>J$1*Sheet1!L13998</f>
        <v>0</v>
      </c>
      <c r="K13998">
        <f>K$1*Sheet1!M13998</f>
        <v>0</v>
      </c>
      <c r="L13998">
        <f>L$1*Sheet1!N13998</f>
        <v>-0.0579524</v>
      </c>
      <c r="M13998">
        <f>M$1*Sheet1!O13998</f>
        <v>0</v>
      </c>
      <c r="N13998">
        <f>N$1*Sheet1!P13998</f>
        <v>0</v>
      </c>
      <c r="O13998">
        <f>O$1*Sheet1!Q13998</f>
        <v>0</v>
      </c>
      <c r="P13998">
        <f>P$1*Sheet1!R13998</f>
        <v>0</v>
      </c>
      <c r="Q13998">
        <f>Q$1*Sheet1!S13998</f>
        <v>0</v>
      </c>
      <c r="R13998">
        <f>R$1*Sheet1!T13998</f>
        <v>0</v>
      </c>
      <c r="S13998">
        <f>S$1*Sheet1!U13998</f>
        <v>0</v>
      </c>
      <c r="T13998">
        <f>T$1*Sheet1!V13998</f>
        <v>0</v>
      </c>
      <c r="U13998">
        <f>U$1*Sheet1!W13998</f>
        <v>0</v>
      </c>
      <c r="V13998">
        <f>V$1*Sheet1!X13998</f>
        <v>0.1493402</v>
      </c>
      <c r="W13998">
        <f>W$1*Sheet1!Y13998</f>
        <v>0</v>
      </c>
      <c r="X13998">
        <f>X$1*Sheet1!Z13998</f>
        <v>0</v>
      </c>
      <c r="Y13998">
        <f>Y$1*Sheet1!AA13998</f>
        <v>0</v>
      </c>
      <c r="Z13998">
        <f>Z$1*Sheet1!AB13998</f>
        <v>0</v>
      </c>
      <c r="AA13998">
        <f>AA$1*Sheet1!AC13998</f>
        <v>-1.78395000600815</v>
      </c>
      <c r="AB13998">
        <f>AB$1*Sheet1!AD13998</f>
        <v>0</v>
      </c>
      <c r="AC13998">
        <f>AC$1*Sheet1!AE13998</f>
        <v>0.471274771934719</v>
      </c>
      <c r="AD13998">
        <f>AD$1*Sheet1!AF13998</f>
        <v>0.155483154964728</v>
      </c>
      <c r="AE13998" s="4">
        <v>-2.366</v>
      </c>
      <c r="AF13998">
        <f t="shared" si="654"/>
        <v>-5.9348042791087</v>
      </c>
      <c r="AG13998">
        <f t="shared" si="655"/>
        <v>0</v>
      </c>
      <c r="AH13998">
        <f t="shared" si="656"/>
        <v>1</v>
      </c>
      <c r="AI13998">
        <v>0</v>
      </c>
      <c r="AJ13998">
        <v>1</v>
      </c>
    </row>
    <row r="13999" spans="1:36">
      <c r="A13999">
        <v>603993</v>
      </c>
      <c r="B13999">
        <v>2019</v>
      </c>
      <c r="C13999">
        <v>0</v>
      </c>
      <c r="G13999">
        <f>G$1*Sheet1!I13999</f>
        <v>-2.503</v>
      </c>
      <c r="H13999">
        <f>H$1*Sheet1!J13999</f>
        <v>0</v>
      </c>
      <c r="I13999">
        <f>I$1*Sheet1!K13999</f>
        <v>0</v>
      </c>
      <c r="J13999">
        <f>J$1*Sheet1!L13999</f>
        <v>0</v>
      </c>
      <c r="K13999">
        <f>K$1*Sheet1!M13999</f>
        <v>0</v>
      </c>
      <c r="L13999">
        <f>L$1*Sheet1!N13999</f>
        <v>-1.1233244</v>
      </c>
      <c r="M13999">
        <f>M$1*Sheet1!O13999</f>
        <v>0</v>
      </c>
      <c r="N13999">
        <f>N$1*Sheet1!P13999</f>
        <v>0</v>
      </c>
      <c r="O13999">
        <f>O$1*Sheet1!Q13999</f>
        <v>-0.082365474798708</v>
      </c>
      <c r="P13999">
        <f>P$1*Sheet1!R13999</f>
        <v>0</v>
      </c>
      <c r="Q13999">
        <f>Q$1*Sheet1!S13999</f>
        <v>0</v>
      </c>
      <c r="R13999">
        <f>R$1*Sheet1!T13999</f>
        <v>0</v>
      </c>
      <c r="S13999">
        <f>S$1*Sheet1!U13999</f>
        <v>0</v>
      </c>
      <c r="T13999">
        <f>T$1*Sheet1!V13999</f>
        <v>0</v>
      </c>
      <c r="U13999">
        <f>U$1*Sheet1!W13999</f>
        <v>0</v>
      </c>
      <c r="V13999">
        <f>V$1*Sheet1!X13999</f>
        <v>0.0824293</v>
      </c>
      <c r="W13999">
        <f>W$1*Sheet1!Y13999</f>
        <v>0</v>
      </c>
      <c r="X13999">
        <f>X$1*Sheet1!Z13999</f>
        <v>0</v>
      </c>
      <c r="Y13999">
        <f>Y$1*Sheet1!AA13999</f>
        <v>0</v>
      </c>
      <c r="Z13999">
        <f>Z$1*Sheet1!AB13999</f>
        <v>0</v>
      </c>
      <c r="AA13999">
        <f>AA$1*Sheet1!AC13999</f>
        <v>-1.51200003504753</v>
      </c>
      <c r="AB13999">
        <f>AB$1*Sheet1!AD13999</f>
        <v>0</v>
      </c>
      <c r="AC13999">
        <f>AC$1*Sheet1!AE13999</f>
        <v>0.701958797328777</v>
      </c>
      <c r="AD13999">
        <f>AD$1*Sheet1!AF13999</f>
        <v>0.101156156666933</v>
      </c>
      <c r="AE13999" s="4">
        <v>-2.366</v>
      </c>
      <c r="AF13999">
        <f t="shared" si="654"/>
        <v>-6.70114565585053</v>
      </c>
      <c r="AG13999">
        <f t="shared" si="655"/>
        <v>0</v>
      </c>
      <c r="AH13999">
        <f t="shared" si="656"/>
        <v>1</v>
      </c>
      <c r="AI13999">
        <v>0</v>
      </c>
      <c r="AJ13999">
        <v>1</v>
      </c>
    </row>
    <row r="14000" spans="1:36">
      <c r="A14000">
        <v>603995</v>
      </c>
      <c r="B14000">
        <v>2019</v>
      </c>
      <c r="C14000">
        <v>0</v>
      </c>
      <c r="G14000">
        <f>G$1*Sheet1!I14000</f>
        <v>-2.503</v>
      </c>
      <c r="H14000">
        <f>H$1*Sheet1!J14000</f>
        <v>0</v>
      </c>
      <c r="I14000">
        <f>I$1*Sheet1!K14000</f>
        <v>0</v>
      </c>
      <c r="J14000">
        <f>J$1*Sheet1!L14000</f>
        <v>0</v>
      </c>
      <c r="K14000">
        <f>K$1*Sheet1!M14000</f>
        <v>0</v>
      </c>
      <c r="L14000">
        <f>L$1*Sheet1!N14000</f>
        <v>-1.6801642</v>
      </c>
      <c r="M14000">
        <f>M$1*Sheet1!O14000</f>
        <v>0</v>
      </c>
      <c r="N14000">
        <f>N$1*Sheet1!P14000</f>
        <v>0</v>
      </c>
      <c r="O14000">
        <f>O$1*Sheet1!Q14000</f>
        <v>0</v>
      </c>
      <c r="P14000">
        <f>P$1*Sheet1!R14000</f>
        <v>0</v>
      </c>
      <c r="Q14000">
        <f>Q$1*Sheet1!S14000</f>
        <v>0</v>
      </c>
      <c r="R14000">
        <f>R$1*Sheet1!T14000</f>
        <v>0</v>
      </c>
      <c r="S14000">
        <f>S$1*Sheet1!U14000</f>
        <v>0</v>
      </c>
      <c r="T14000">
        <f>T$1*Sheet1!V14000</f>
        <v>0</v>
      </c>
      <c r="U14000">
        <f>U$1*Sheet1!W14000</f>
        <v>0</v>
      </c>
      <c r="V14000">
        <f>V$1*Sheet1!X14000</f>
        <v>0.0764208</v>
      </c>
      <c r="W14000">
        <f>W$1*Sheet1!Y14000</f>
        <v>0</v>
      </c>
      <c r="X14000">
        <f>X$1*Sheet1!Z14000</f>
        <v>0</v>
      </c>
      <c r="Y14000">
        <f>Y$1*Sheet1!AA14000</f>
        <v>0</v>
      </c>
      <c r="Z14000">
        <f>Z$1*Sheet1!AB14000</f>
        <v>0</v>
      </c>
      <c r="AA14000">
        <f>AA$1*Sheet1!AC14000</f>
        <v>-1.29129002273083</v>
      </c>
      <c r="AB14000">
        <f>AB$1*Sheet1!AD14000</f>
        <v>0</v>
      </c>
      <c r="AC14000">
        <f>AC$1*Sheet1!AE14000</f>
        <v>0.299625611359187</v>
      </c>
      <c r="AD14000">
        <f>AD$1*Sheet1!AF14000</f>
        <v>0.179710971564611</v>
      </c>
      <c r="AE14000" s="4">
        <v>-2.366</v>
      </c>
      <c r="AF14000">
        <f t="shared" si="654"/>
        <v>-7.28469683980703</v>
      </c>
      <c r="AG14000">
        <f t="shared" si="655"/>
        <v>0</v>
      </c>
      <c r="AH14000">
        <f t="shared" si="656"/>
        <v>1</v>
      </c>
      <c r="AI14000">
        <v>0</v>
      </c>
      <c r="AJ14000">
        <v>1</v>
      </c>
    </row>
    <row r="14001" spans="1:36">
      <c r="A14001">
        <v>603998</v>
      </c>
      <c r="B14001">
        <v>2019</v>
      </c>
      <c r="C14001">
        <v>0</v>
      </c>
      <c r="G14001">
        <f>G$1*Sheet1!I14001</f>
        <v>-2.503</v>
      </c>
      <c r="H14001">
        <f>H$1*Sheet1!J14001</f>
        <v>0</v>
      </c>
      <c r="I14001">
        <f>I$1*Sheet1!K14001</f>
        <v>0</v>
      </c>
      <c r="J14001">
        <f>J$1*Sheet1!L14001</f>
        <v>0</v>
      </c>
      <c r="K14001">
        <f>K$1*Sheet1!M14001</f>
        <v>0</v>
      </c>
      <c r="L14001">
        <f>L$1*Sheet1!N14001</f>
        <v>-0.0820182</v>
      </c>
      <c r="M14001">
        <f>M$1*Sheet1!O14001</f>
        <v>0</v>
      </c>
      <c r="N14001">
        <f>N$1*Sheet1!P14001</f>
        <v>0</v>
      </c>
      <c r="O14001">
        <f>O$1*Sheet1!Q14001</f>
        <v>-0.463243784009004</v>
      </c>
      <c r="P14001">
        <f>P$1*Sheet1!R14001</f>
        <v>0</v>
      </c>
      <c r="Q14001">
        <f>Q$1*Sheet1!S14001</f>
        <v>0</v>
      </c>
      <c r="R14001">
        <f>R$1*Sheet1!T14001</f>
        <v>0</v>
      </c>
      <c r="S14001">
        <f>S$1*Sheet1!U14001</f>
        <v>0</v>
      </c>
      <c r="T14001">
        <f>T$1*Sheet1!V14001</f>
        <v>0</v>
      </c>
      <c r="U14001">
        <f>U$1*Sheet1!W14001</f>
        <v>0</v>
      </c>
      <c r="V14001">
        <f>V$1*Sheet1!X14001</f>
        <v>0.0553758</v>
      </c>
      <c r="W14001">
        <f>W$1*Sheet1!Y14001</f>
        <v>0</v>
      </c>
      <c r="X14001">
        <f>X$1*Sheet1!Z14001</f>
        <v>0</v>
      </c>
      <c r="Y14001">
        <f>Y$1*Sheet1!AA14001</f>
        <v>0</v>
      </c>
      <c r="Z14001">
        <f>Z$1*Sheet1!AB14001</f>
        <v>0</v>
      </c>
      <c r="AA14001">
        <f>AA$1*Sheet1!AC14001</f>
        <v>-1.02501004010439</v>
      </c>
      <c r="AB14001">
        <f>AB$1*Sheet1!AD14001</f>
        <v>0</v>
      </c>
      <c r="AC14001">
        <f>AC$1*Sheet1!AE14001</f>
        <v>0.620791174003891</v>
      </c>
      <c r="AD14001">
        <f>AD$1*Sheet1!AF14001</f>
        <v>0.133442898189953</v>
      </c>
      <c r="AE14001" s="4">
        <v>-2.366</v>
      </c>
      <c r="AF14001">
        <f t="shared" si="654"/>
        <v>-5.62966215191955</v>
      </c>
      <c r="AG14001">
        <f t="shared" si="655"/>
        <v>0</v>
      </c>
      <c r="AH14001">
        <f t="shared" si="656"/>
        <v>1</v>
      </c>
      <c r="AI14001">
        <v>0</v>
      </c>
      <c r="AJ14001">
        <v>1</v>
      </c>
    </row>
    <row r="14002" spans="1:36">
      <c r="A14002">
        <v>605001</v>
      </c>
      <c r="B14002">
        <v>2019</v>
      </c>
      <c r="C14002">
        <v>0</v>
      </c>
      <c r="G14002">
        <f>G$1*Sheet1!I14002</f>
        <v>-2.503</v>
      </c>
      <c r="H14002">
        <f>H$1*Sheet1!J14002</f>
        <v>0</v>
      </c>
      <c r="I14002">
        <f>I$1*Sheet1!K14002</f>
        <v>0</v>
      </c>
      <c r="J14002">
        <f>J$1*Sheet1!L14002</f>
        <v>0</v>
      </c>
      <c r="K14002">
        <f>K$1*Sheet1!M14002</f>
        <v>0</v>
      </c>
      <c r="L14002">
        <f>L$1*Sheet1!N14002</f>
        <v>-0.018095</v>
      </c>
      <c r="M14002">
        <f>M$1*Sheet1!O14002</f>
        <v>0</v>
      </c>
      <c r="N14002">
        <f>N$1*Sheet1!P14002</f>
        <v>0</v>
      </c>
      <c r="O14002">
        <f>O$1*Sheet1!Q14002</f>
        <v>-0.112770177219543</v>
      </c>
      <c r="P14002">
        <f>P$1*Sheet1!R14002</f>
        <v>0</v>
      </c>
      <c r="Q14002">
        <f>Q$1*Sheet1!S14002</f>
        <v>0</v>
      </c>
      <c r="R14002">
        <f>R$1*Sheet1!T14002</f>
        <v>0</v>
      </c>
      <c r="S14002">
        <f>S$1*Sheet1!U14002</f>
        <v>0</v>
      </c>
      <c r="T14002">
        <f>T$1*Sheet1!V14002</f>
        <v>0</v>
      </c>
      <c r="U14002">
        <f>U$1*Sheet1!W14002</f>
        <v>0</v>
      </c>
      <c r="V14002">
        <f>V$1*Sheet1!X14002</f>
        <v>0.1394948</v>
      </c>
      <c r="W14002">
        <f>W$1*Sheet1!Y14002</f>
        <v>0</v>
      </c>
      <c r="X14002">
        <f>X$1*Sheet1!Z14002</f>
        <v>0</v>
      </c>
      <c r="Y14002">
        <f>Y$1*Sheet1!AA14002</f>
        <v>0</v>
      </c>
      <c r="Z14002">
        <f>Z$1*Sheet1!AB14002</f>
        <v>0</v>
      </c>
      <c r="AA14002">
        <f>AA$1*Sheet1!AC14002</f>
        <v>-1.26293999218941</v>
      </c>
      <c r="AB14002">
        <f>AB$1*Sheet1!AD14002</f>
        <v>0</v>
      </c>
      <c r="AC14002">
        <f>AC$1*Sheet1!AE14002</f>
        <v>0.725535871502711</v>
      </c>
      <c r="AD14002">
        <f>AD$1*Sheet1!AF14002</f>
        <v>0.146110272321308</v>
      </c>
      <c r="AE14002" s="4">
        <v>-2.366</v>
      </c>
      <c r="AF14002">
        <f t="shared" si="654"/>
        <v>-5.25166422558493</v>
      </c>
      <c r="AG14002">
        <f t="shared" si="655"/>
        <v>0</v>
      </c>
      <c r="AH14002">
        <f t="shared" si="656"/>
        <v>1</v>
      </c>
      <c r="AI14002">
        <v>0</v>
      </c>
      <c r="AJ14002">
        <v>1</v>
      </c>
    </row>
    <row r="14003" spans="1:36">
      <c r="A14003">
        <v>605006</v>
      </c>
      <c r="B14003">
        <v>2019</v>
      </c>
      <c r="C14003">
        <v>0</v>
      </c>
      <c r="G14003">
        <f>G$1*Sheet1!I14003</f>
        <v>-2.503</v>
      </c>
      <c r="H14003">
        <f>H$1*Sheet1!J14003</f>
        <v>0</v>
      </c>
      <c r="I14003">
        <f>I$1*Sheet1!K14003</f>
        <v>0</v>
      </c>
      <c r="J14003">
        <f>J$1*Sheet1!L14003</f>
        <v>0</v>
      </c>
      <c r="K14003">
        <f>K$1*Sheet1!M14003</f>
        <v>0</v>
      </c>
      <c r="L14003">
        <f>L$1*Sheet1!N14003</f>
        <v>-0.2538294</v>
      </c>
      <c r="M14003">
        <f>M$1*Sheet1!O14003</f>
        <v>0</v>
      </c>
      <c r="N14003">
        <f>N$1*Sheet1!P14003</f>
        <v>0</v>
      </c>
      <c r="O14003">
        <f>O$1*Sheet1!Q14003</f>
        <v>0</v>
      </c>
      <c r="P14003">
        <f>P$1*Sheet1!R14003</f>
        <v>0</v>
      </c>
      <c r="Q14003">
        <f>Q$1*Sheet1!S14003</f>
        <v>0</v>
      </c>
      <c r="R14003">
        <f>R$1*Sheet1!T14003</f>
        <v>0</v>
      </c>
      <c r="S14003">
        <f>S$1*Sheet1!U14003</f>
        <v>0</v>
      </c>
      <c r="T14003">
        <f>T$1*Sheet1!V14003</f>
        <v>0</v>
      </c>
      <c r="U14003">
        <f>U$1*Sheet1!W14003</f>
        <v>0</v>
      </c>
      <c r="V14003">
        <f>V$1*Sheet1!X14003</f>
        <v>0.0384422</v>
      </c>
      <c r="W14003">
        <f>W$1*Sheet1!Y14003</f>
        <v>0</v>
      </c>
      <c r="X14003">
        <f>X$1*Sheet1!Z14003</f>
        <v>0</v>
      </c>
      <c r="Y14003">
        <f>Y$1*Sheet1!AA14003</f>
        <v>0</v>
      </c>
      <c r="Z14003">
        <f>Z$1*Sheet1!AB14003</f>
        <v>0</v>
      </c>
      <c r="AA14003">
        <f>AA$1*Sheet1!AC14003</f>
        <v>-1.68819002723694</v>
      </c>
      <c r="AB14003">
        <f>AB$1*Sheet1!AD14003</f>
        <v>0</v>
      </c>
      <c r="AC14003">
        <f>AC$1*Sheet1!AE14003</f>
        <v>0.224117606665214</v>
      </c>
      <c r="AD14003">
        <f>AD$1*Sheet1!AF14003</f>
        <v>0.103461393218551</v>
      </c>
      <c r="AE14003" s="4">
        <v>-2.366</v>
      </c>
      <c r="AF14003">
        <f t="shared" si="654"/>
        <v>-6.44499822735317</v>
      </c>
      <c r="AG14003">
        <f t="shared" si="655"/>
        <v>0</v>
      </c>
      <c r="AH14003">
        <f t="shared" si="656"/>
        <v>1</v>
      </c>
      <c r="AI14003">
        <v>0</v>
      </c>
      <c r="AJ14003">
        <v>1</v>
      </c>
    </row>
    <row r="14004" spans="1:36">
      <c r="A14004">
        <v>605007</v>
      </c>
      <c r="B14004">
        <v>2019</v>
      </c>
      <c r="C14004">
        <v>0</v>
      </c>
      <c r="G14004">
        <f>G$1*Sheet1!I14004</f>
        <v>-2.503</v>
      </c>
      <c r="H14004">
        <f>H$1*Sheet1!J14004</f>
        <v>0</v>
      </c>
      <c r="I14004">
        <f>I$1*Sheet1!K14004</f>
        <v>0</v>
      </c>
      <c r="J14004">
        <f>J$1*Sheet1!L14004</f>
        <v>0</v>
      </c>
      <c r="K14004">
        <f>K$1*Sheet1!M14004</f>
        <v>0</v>
      </c>
      <c r="L14004">
        <f>L$1*Sheet1!N14004</f>
        <v>-0.0607376</v>
      </c>
      <c r="M14004">
        <f>M$1*Sheet1!O14004</f>
        <v>0</v>
      </c>
      <c r="N14004">
        <f>N$1*Sheet1!P14004</f>
        <v>0</v>
      </c>
      <c r="O14004">
        <f>O$1*Sheet1!Q14004</f>
        <v>0</v>
      </c>
      <c r="P14004">
        <f>P$1*Sheet1!R14004</f>
        <v>0</v>
      </c>
      <c r="Q14004">
        <f>Q$1*Sheet1!S14004</f>
        <v>0</v>
      </c>
      <c r="R14004">
        <f>R$1*Sheet1!T14004</f>
        <v>0</v>
      </c>
      <c r="S14004">
        <f>S$1*Sheet1!U14004</f>
        <v>0</v>
      </c>
      <c r="T14004">
        <f>T$1*Sheet1!V14004</f>
        <v>0</v>
      </c>
      <c r="U14004">
        <f>U$1*Sheet1!W14004</f>
        <v>0</v>
      </c>
      <c r="V14004">
        <f>V$1*Sheet1!X14004</f>
        <v>0.0688812</v>
      </c>
      <c r="W14004">
        <f>W$1*Sheet1!Y14004</f>
        <v>0</v>
      </c>
      <c r="X14004">
        <f>X$1*Sheet1!Z14004</f>
        <v>0</v>
      </c>
      <c r="Y14004">
        <f>Y$1*Sheet1!AA14004</f>
        <v>0</v>
      </c>
      <c r="Z14004">
        <f>Z$1*Sheet1!AB14004</f>
        <v>0</v>
      </c>
      <c r="AA14004">
        <f>AA$1*Sheet1!AC14004</f>
        <v>-1.70792998838425</v>
      </c>
      <c r="AB14004">
        <f>AB$1*Sheet1!AD14004</f>
        <v>0</v>
      </c>
      <c r="AC14004">
        <f>AC$1*Sheet1!AE14004</f>
        <v>0.502671849411917</v>
      </c>
      <c r="AD14004">
        <f>AD$1*Sheet1!AF14004</f>
        <v>0.167596332175816</v>
      </c>
      <c r="AE14004" s="4">
        <v>-2.366</v>
      </c>
      <c r="AF14004">
        <f t="shared" si="654"/>
        <v>-5.89851820679651</v>
      </c>
      <c r="AG14004">
        <f t="shared" si="655"/>
        <v>0</v>
      </c>
      <c r="AH14004">
        <f t="shared" si="656"/>
        <v>1</v>
      </c>
      <c r="AI14004">
        <v>0</v>
      </c>
      <c r="AJ14004">
        <v>1</v>
      </c>
    </row>
    <row r="14005" spans="1:36">
      <c r="A14005">
        <v>605018</v>
      </c>
      <c r="B14005">
        <v>2019</v>
      </c>
      <c r="C14005">
        <v>0</v>
      </c>
      <c r="G14005">
        <f>G$1*Sheet1!I14005</f>
        <v>-2.503</v>
      </c>
      <c r="H14005">
        <f>H$1*Sheet1!J14005</f>
        <v>0</v>
      </c>
      <c r="I14005">
        <f>I$1*Sheet1!K14005</f>
        <v>0</v>
      </c>
      <c r="J14005">
        <f>J$1*Sheet1!L14005</f>
        <v>0</v>
      </c>
      <c r="K14005">
        <f>K$1*Sheet1!M14005</f>
        <v>0</v>
      </c>
      <c r="L14005">
        <f>L$1*Sheet1!N14005</f>
        <v>-0.0748033</v>
      </c>
      <c r="M14005">
        <f>M$1*Sheet1!O14005</f>
        <v>0</v>
      </c>
      <c r="N14005">
        <f>N$1*Sheet1!P14005</f>
        <v>0</v>
      </c>
      <c r="O14005">
        <f>O$1*Sheet1!Q14005</f>
        <v>-0.757327316078261</v>
      </c>
      <c r="P14005">
        <f>P$1*Sheet1!R14005</f>
        <v>0</v>
      </c>
      <c r="Q14005">
        <f>Q$1*Sheet1!S14005</f>
        <v>0</v>
      </c>
      <c r="R14005">
        <f>R$1*Sheet1!T14005</f>
        <v>0</v>
      </c>
      <c r="S14005">
        <f>S$1*Sheet1!U14005</f>
        <v>0</v>
      </c>
      <c r="T14005">
        <f>T$1*Sheet1!V14005</f>
        <v>0</v>
      </c>
      <c r="U14005">
        <f>U$1*Sheet1!W14005</f>
        <v>0</v>
      </c>
      <c r="V14005">
        <f>V$1*Sheet1!X14005</f>
        <v>0.1805478</v>
      </c>
      <c r="W14005">
        <f>W$1*Sheet1!Y14005</f>
        <v>0</v>
      </c>
      <c r="X14005">
        <f>X$1*Sheet1!Z14005</f>
        <v>0</v>
      </c>
      <c r="Y14005">
        <f>Y$1*Sheet1!AA14005</f>
        <v>0</v>
      </c>
      <c r="Z14005">
        <f>Z$1*Sheet1!AB14005</f>
        <v>0</v>
      </c>
      <c r="AA14005">
        <f>AA$1*Sheet1!AC14005</f>
        <v>-1.89273000991344</v>
      </c>
      <c r="AB14005">
        <f>AB$1*Sheet1!AD14005</f>
        <v>0</v>
      </c>
      <c r="AC14005">
        <f>AC$1*Sheet1!AE14005</f>
        <v>0.578616241860889</v>
      </c>
      <c r="AD14005">
        <f>AD$1*Sheet1!AF14005</f>
        <v>0.107814733581593</v>
      </c>
      <c r="AE14005" s="4">
        <v>-2.366</v>
      </c>
      <c r="AF14005">
        <f t="shared" si="654"/>
        <v>-6.72688185054922</v>
      </c>
      <c r="AG14005">
        <f t="shared" si="655"/>
        <v>0</v>
      </c>
      <c r="AH14005">
        <f t="shared" si="656"/>
        <v>1</v>
      </c>
      <c r="AI14005">
        <v>0</v>
      </c>
      <c r="AJ14005">
        <v>1</v>
      </c>
    </row>
    <row r="14006" spans="1:36">
      <c r="A14006">
        <v>605058</v>
      </c>
      <c r="B14006">
        <v>2019</v>
      </c>
      <c r="C14006">
        <v>0</v>
      </c>
      <c r="G14006">
        <f>G$1*Sheet1!I14006</f>
        <v>-2.503</v>
      </c>
      <c r="H14006">
        <f>H$1*Sheet1!J14006</f>
        <v>0</v>
      </c>
      <c r="I14006">
        <f>I$1*Sheet1!K14006</f>
        <v>0</v>
      </c>
      <c r="J14006">
        <f>J$1*Sheet1!L14006</f>
        <v>0</v>
      </c>
      <c r="K14006">
        <f>K$1*Sheet1!M14006</f>
        <v>0</v>
      </c>
      <c r="L14006">
        <f>L$1*Sheet1!N14006</f>
        <v>-0.0390632</v>
      </c>
      <c r="M14006">
        <f>M$1*Sheet1!O14006</f>
        <v>0</v>
      </c>
      <c r="N14006">
        <f>N$1*Sheet1!P14006</f>
        <v>0</v>
      </c>
      <c r="O14006">
        <f>O$1*Sheet1!Q14006</f>
        <v>0</v>
      </c>
      <c r="P14006">
        <f>P$1*Sheet1!R14006</f>
        <v>0</v>
      </c>
      <c r="Q14006">
        <f>Q$1*Sheet1!S14006</f>
        <v>0</v>
      </c>
      <c r="R14006">
        <f>R$1*Sheet1!T14006</f>
        <v>0</v>
      </c>
      <c r="S14006">
        <f>S$1*Sheet1!U14006</f>
        <v>0</v>
      </c>
      <c r="T14006">
        <f>T$1*Sheet1!V14006</f>
        <v>0</v>
      </c>
      <c r="U14006">
        <f>U$1*Sheet1!W14006</f>
        <v>0</v>
      </c>
      <c r="V14006">
        <f>V$1*Sheet1!X14006</f>
        <v>0.1859219</v>
      </c>
      <c r="W14006">
        <f>W$1*Sheet1!Y14006</f>
        <v>0</v>
      </c>
      <c r="X14006">
        <f>X$1*Sheet1!Z14006</f>
        <v>0</v>
      </c>
      <c r="Y14006">
        <f>Y$1*Sheet1!AA14006</f>
        <v>0</v>
      </c>
      <c r="Z14006">
        <f>Z$1*Sheet1!AB14006</f>
        <v>0</v>
      </c>
      <c r="AA14006">
        <f>AA$1*Sheet1!AC14006</f>
        <v>-1.50108002543449</v>
      </c>
      <c r="AB14006">
        <f>AB$1*Sheet1!AD14006</f>
        <v>0</v>
      </c>
      <c r="AC14006">
        <f>AC$1*Sheet1!AE14006</f>
        <v>0.674055447244869</v>
      </c>
      <c r="AD14006">
        <f>AD$1*Sheet1!AF14006</f>
        <v>0.141259100572204</v>
      </c>
      <c r="AE14006" s="4">
        <v>-2.366</v>
      </c>
      <c r="AF14006">
        <f t="shared" si="654"/>
        <v>-5.40790677761742</v>
      </c>
      <c r="AG14006">
        <f t="shared" si="655"/>
        <v>0</v>
      </c>
      <c r="AH14006">
        <f t="shared" si="656"/>
        <v>1</v>
      </c>
      <c r="AI14006">
        <v>0</v>
      </c>
      <c r="AJ14006">
        <v>1</v>
      </c>
    </row>
    <row r="14007" spans="1:36">
      <c r="A14007">
        <v>605088</v>
      </c>
      <c r="B14007">
        <v>2019</v>
      </c>
      <c r="C14007">
        <v>0</v>
      </c>
      <c r="G14007">
        <f>G$1*Sheet1!I14007</f>
        <v>-2.503</v>
      </c>
      <c r="H14007">
        <f>H$1*Sheet1!J14007</f>
        <v>0</v>
      </c>
      <c r="I14007">
        <f>I$1*Sheet1!K14007</f>
        <v>0</v>
      </c>
      <c r="J14007">
        <f>J$1*Sheet1!L14007</f>
        <v>0</v>
      </c>
      <c r="K14007">
        <f>K$1*Sheet1!M14007</f>
        <v>0</v>
      </c>
      <c r="L14007">
        <f>L$1*Sheet1!N14007</f>
        <v>-0.0584375</v>
      </c>
      <c r="M14007">
        <f>M$1*Sheet1!O14007</f>
        <v>0</v>
      </c>
      <c r="N14007">
        <f>N$1*Sheet1!P14007</f>
        <v>0</v>
      </c>
      <c r="O14007">
        <f>O$1*Sheet1!Q14007</f>
        <v>0</v>
      </c>
      <c r="P14007">
        <f>P$1*Sheet1!R14007</f>
        <v>0</v>
      </c>
      <c r="Q14007">
        <f>Q$1*Sheet1!S14007</f>
        <v>0</v>
      </c>
      <c r="R14007">
        <f>R$1*Sheet1!T14007</f>
        <v>0</v>
      </c>
      <c r="S14007">
        <f>S$1*Sheet1!U14007</f>
        <v>0</v>
      </c>
      <c r="T14007">
        <f>T$1*Sheet1!V14007</f>
        <v>0</v>
      </c>
      <c r="U14007">
        <f>U$1*Sheet1!W14007</f>
        <v>0</v>
      </c>
      <c r="V14007">
        <f>V$1*Sheet1!X14007</f>
        <v>0.1337547</v>
      </c>
      <c r="W14007">
        <f>W$1*Sheet1!Y14007</f>
        <v>0</v>
      </c>
      <c r="X14007">
        <f>X$1*Sheet1!Z14007</f>
        <v>0</v>
      </c>
      <c r="Y14007">
        <f>Y$1*Sheet1!AA14007</f>
        <v>0</v>
      </c>
      <c r="Z14007">
        <f>Z$1*Sheet1!AB14007</f>
        <v>0</v>
      </c>
      <c r="AA14007">
        <f>AA$1*Sheet1!AC14007</f>
        <v>-1.3250999879837</v>
      </c>
      <c r="AB14007">
        <f>AB$1*Sheet1!AD14007</f>
        <v>0</v>
      </c>
      <c r="AC14007">
        <f>AC$1*Sheet1!AE14007</f>
        <v>0.634254773667748</v>
      </c>
      <c r="AD14007">
        <f>AD$1*Sheet1!AF14007</f>
        <v>0.137865147053167</v>
      </c>
      <c r="AE14007" s="4">
        <v>-2.366</v>
      </c>
      <c r="AF14007">
        <f t="shared" si="654"/>
        <v>-5.34666286726279</v>
      </c>
      <c r="AG14007">
        <f t="shared" si="655"/>
        <v>0</v>
      </c>
      <c r="AH14007">
        <f t="shared" si="656"/>
        <v>1</v>
      </c>
      <c r="AI14007">
        <v>0</v>
      </c>
      <c r="AJ14007">
        <v>1</v>
      </c>
    </row>
    <row r="14008" spans="1:36">
      <c r="A14008">
        <v>605128</v>
      </c>
      <c r="B14008">
        <v>2019</v>
      </c>
      <c r="C14008">
        <v>0</v>
      </c>
      <c r="G14008">
        <f>G$1*Sheet1!I14008</f>
        <v>-2.503</v>
      </c>
      <c r="H14008">
        <f>H$1*Sheet1!J14008</f>
        <v>0</v>
      </c>
      <c r="I14008">
        <f>I$1*Sheet1!K14008</f>
        <v>0</v>
      </c>
      <c r="J14008">
        <f>J$1*Sheet1!L14008</f>
        <v>0</v>
      </c>
      <c r="K14008">
        <f>K$1*Sheet1!M14008</f>
        <v>0</v>
      </c>
      <c r="L14008">
        <f>L$1*Sheet1!N14008</f>
        <v>-0.027357</v>
      </c>
      <c r="M14008">
        <f>M$1*Sheet1!O14008</f>
        <v>0</v>
      </c>
      <c r="N14008">
        <f>N$1*Sheet1!P14008</f>
        <v>0</v>
      </c>
      <c r="O14008">
        <f>O$1*Sheet1!Q14008</f>
        <v>-0.0907352456239826</v>
      </c>
      <c r="P14008">
        <f>P$1*Sheet1!R14008</f>
        <v>0</v>
      </c>
      <c r="Q14008">
        <f>Q$1*Sheet1!S14008</f>
        <v>0</v>
      </c>
      <c r="R14008">
        <f>R$1*Sheet1!T14008</f>
        <v>0</v>
      </c>
      <c r="S14008">
        <f>S$1*Sheet1!U14008</f>
        <v>0</v>
      </c>
      <c r="T14008">
        <f>T$1*Sheet1!V14008</f>
        <v>0</v>
      </c>
      <c r="U14008">
        <f>U$1*Sheet1!W14008</f>
        <v>0</v>
      </c>
      <c r="V14008">
        <f>V$1*Sheet1!X14008</f>
        <v>0.1645414</v>
      </c>
      <c r="W14008">
        <f>W$1*Sheet1!Y14008</f>
        <v>0</v>
      </c>
      <c r="X14008">
        <f>X$1*Sheet1!Z14008</f>
        <v>0</v>
      </c>
      <c r="Y14008">
        <f>Y$1*Sheet1!AA14008</f>
        <v>0</v>
      </c>
      <c r="Z14008">
        <f>Z$1*Sheet1!AB14008</f>
        <v>0</v>
      </c>
      <c r="AA14008">
        <f>AA$1*Sheet1!AC14008</f>
        <v>-1.25180999279022</v>
      </c>
      <c r="AB14008">
        <f>AB$1*Sheet1!AD14008</f>
        <v>0</v>
      </c>
      <c r="AC14008">
        <f>AC$1*Sheet1!AE14008</f>
        <v>0.716282569733118</v>
      </c>
      <c r="AD14008">
        <f>AD$1*Sheet1!AF14008</f>
        <v>0.146257911341128</v>
      </c>
      <c r="AE14008" s="4">
        <v>-2.366</v>
      </c>
      <c r="AF14008">
        <f t="shared" si="654"/>
        <v>-5.21182035733996</v>
      </c>
      <c r="AG14008">
        <f t="shared" si="655"/>
        <v>0</v>
      </c>
      <c r="AH14008">
        <f t="shared" si="656"/>
        <v>1</v>
      </c>
      <c r="AI14008">
        <v>0</v>
      </c>
      <c r="AJ14008">
        <v>1</v>
      </c>
    </row>
    <row r="14009" spans="1:36">
      <c r="A14009">
        <v>605136</v>
      </c>
      <c r="B14009">
        <v>2019</v>
      </c>
      <c r="C14009">
        <v>0</v>
      </c>
      <c r="G14009">
        <f>G$1*Sheet1!I14009</f>
        <v>-2.503</v>
      </c>
      <c r="H14009">
        <f>H$1*Sheet1!J14009</f>
        <v>0</v>
      </c>
      <c r="I14009">
        <f>I$1*Sheet1!K14009</f>
        <v>0</v>
      </c>
      <c r="J14009">
        <f>J$1*Sheet1!L14009</f>
        <v>0</v>
      </c>
      <c r="K14009">
        <f>K$1*Sheet1!M14009</f>
        <v>0</v>
      </c>
      <c r="L14009">
        <f>L$1*Sheet1!N14009</f>
        <v>-0.449977</v>
      </c>
      <c r="M14009">
        <f>M$1*Sheet1!O14009</f>
        <v>0</v>
      </c>
      <c r="N14009">
        <f>N$1*Sheet1!P14009</f>
        <v>0</v>
      </c>
      <c r="O14009">
        <f>O$1*Sheet1!Q14009</f>
        <v>-0.00943295452765922</v>
      </c>
      <c r="P14009">
        <f>P$1*Sheet1!R14009</f>
        <v>0</v>
      </c>
      <c r="Q14009">
        <f>Q$1*Sheet1!S14009</f>
        <v>0</v>
      </c>
      <c r="R14009">
        <f>R$1*Sheet1!T14009</f>
        <v>0</v>
      </c>
      <c r="S14009">
        <f>S$1*Sheet1!U14009</f>
        <v>0</v>
      </c>
      <c r="T14009">
        <f>T$1*Sheet1!V14009</f>
        <v>0</v>
      </c>
      <c r="U14009">
        <f>U$1*Sheet1!W14009</f>
        <v>0</v>
      </c>
      <c r="V14009">
        <f>V$1*Sheet1!X14009</f>
        <v>0.2353258</v>
      </c>
      <c r="W14009">
        <f>W$1*Sheet1!Y14009</f>
        <v>0</v>
      </c>
      <c r="X14009">
        <f>X$1*Sheet1!Z14009</f>
        <v>0</v>
      </c>
      <c r="Y14009">
        <f>Y$1*Sheet1!AA14009</f>
        <v>0</v>
      </c>
      <c r="Z14009">
        <f>Z$1*Sheet1!AB14009</f>
        <v>0</v>
      </c>
      <c r="AA14009">
        <f>AA$1*Sheet1!AC14009</f>
        <v>-1.53132005167007</v>
      </c>
      <c r="AB14009">
        <f>AB$1*Sheet1!AD14009</f>
        <v>0</v>
      </c>
      <c r="AC14009">
        <f>AC$1*Sheet1!AE14009</f>
        <v>0.566077717760874</v>
      </c>
      <c r="AD14009">
        <f>AD$1*Sheet1!AF14009</f>
        <v>0.140913670428837</v>
      </c>
      <c r="AE14009" s="4">
        <v>-2.366</v>
      </c>
      <c r="AF14009">
        <f t="shared" si="654"/>
        <v>-5.91741281800802</v>
      </c>
      <c r="AG14009">
        <f t="shared" si="655"/>
        <v>0</v>
      </c>
      <c r="AH14009">
        <f t="shared" si="656"/>
        <v>1</v>
      </c>
      <c r="AI14009">
        <v>0</v>
      </c>
      <c r="AJ14009">
        <v>1</v>
      </c>
    </row>
    <row r="14010" spans="1:36">
      <c r="A14010">
        <v>605168</v>
      </c>
      <c r="B14010">
        <v>2019</v>
      </c>
      <c r="C14010">
        <v>0</v>
      </c>
      <c r="G14010">
        <f>G$1*Sheet1!I14010</f>
        <v>-2.503</v>
      </c>
      <c r="H14010">
        <f>H$1*Sheet1!J14010</f>
        <v>0</v>
      </c>
      <c r="I14010">
        <f>I$1*Sheet1!K14010</f>
        <v>0</v>
      </c>
      <c r="J14010">
        <f>J$1*Sheet1!L14010</f>
        <v>0</v>
      </c>
      <c r="K14010">
        <f>K$1*Sheet1!M14010</f>
        <v>0</v>
      </c>
      <c r="L14010">
        <f>L$1*Sheet1!N14010</f>
        <v>-0.045331</v>
      </c>
      <c r="M14010">
        <f>M$1*Sheet1!O14010</f>
        <v>0</v>
      </c>
      <c r="N14010">
        <f>N$1*Sheet1!P14010</f>
        <v>0</v>
      </c>
      <c r="O14010">
        <f>O$1*Sheet1!Q14010</f>
        <v>0</v>
      </c>
      <c r="P14010">
        <f>P$1*Sheet1!R14010</f>
        <v>0</v>
      </c>
      <c r="Q14010">
        <f>Q$1*Sheet1!S14010</f>
        <v>0</v>
      </c>
      <c r="R14010">
        <f>R$1*Sheet1!T14010</f>
        <v>0</v>
      </c>
      <c r="S14010">
        <f>S$1*Sheet1!U14010</f>
        <v>0</v>
      </c>
      <c r="T14010">
        <f>T$1*Sheet1!V14010</f>
        <v>0</v>
      </c>
      <c r="U14010">
        <f>U$1*Sheet1!W14010</f>
        <v>0</v>
      </c>
      <c r="V14010">
        <f>V$1*Sheet1!X14010</f>
        <v>0.187575</v>
      </c>
      <c r="W14010">
        <f>W$1*Sheet1!Y14010</f>
        <v>0</v>
      </c>
      <c r="X14010">
        <f>X$1*Sheet1!Z14010</f>
        <v>0</v>
      </c>
      <c r="Y14010">
        <f>Y$1*Sheet1!AA14010</f>
        <v>0</v>
      </c>
      <c r="Z14010">
        <f>Z$1*Sheet1!AB14010</f>
        <v>0</v>
      </c>
      <c r="AA14010">
        <f>AA$1*Sheet1!AC14010</f>
        <v>-1.23522002863884</v>
      </c>
      <c r="AB14010">
        <f>AB$1*Sheet1!AD14010</f>
        <v>0</v>
      </c>
      <c r="AC14010">
        <f>AC$1*Sheet1!AE14010</f>
        <v>0.598936003401646</v>
      </c>
      <c r="AD14010">
        <f>AD$1*Sheet1!AF14010</f>
        <v>0.096267678108028</v>
      </c>
      <c r="AE14010" s="4">
        <v>-2.366</v>
      </c>
      <c r="AF14010">
        <f t="shared" si="654"/>
        <v>-5.26677234712917</v>
      </c>
      <c r="AG14010">
        <f t="shared" si="655"/>
        <v>0</v>
      </c>
      <c r="AH14010">
        <f t="shared" si="656"/>
        <v>1</v>
      </c>
      <c r="AI14010">
        <v>0</v>
      </c>
      <c r="AJ14010">
        <v>1</v>
      </c>
    </row>
    <row r="14011" spans="1:36">
      <c r="A14011">
        <v>605177</v>
      </c>
      <c r="B14011">
        <v>2019</v>
      </c>
      <c r="C14011">
        <v>0</v>
      </c>
      <c r="G14011">
        <f>G$1*Sheet1!I14011</f>
        <v>-2.503</v>
      </c>
      <c r="H14011">
        <f>H$1*Sheet1!J14011</f>
        <v>0</v>
      </c>
      <c r="I14011">
        <f>I$1*Sheet1!K14011</f>
        <v>0</v>
      </c>
      <c r="J14011">
        <f>J$1*Sheet1!L14011</f>
        <v>0</v>
      </c>
      <c r="K14011">
        <f>K$1*Sheet1!M14011</f>
        <v>0</v>
      </c>
      <c r="L14011">
        <f>L$1*Sheet1!N14011</f>
        <v>-0.1093543</v>
      </c>
      <c r="M14011">
        <f>M$1*Sheet1!O14011</f>
        <v>0</v>
      </c>
      <c r="N14011">
        <f>N$1*Sheet1!P14011</f>
        <v>0</v>
      </c>
      <c r="O14011">
        <f>O$1*Sheet1!Q14011</f>
        <v>0</v>
      </c>
      <c r="P14011">
        <f>P$1*Sheet1!R14011</f>
        <v>0</v>
      </c>
      <c r="Q14011">
        <f>Q$1*Sheet1!S14011</f>
        <v>0</v>
      </c>
      <c r="R14011">
        <f>R$1*Sheet1!T14011</f>
        <v>0</v>
      </c>
      <c r="S14011">
        <f>S$1*Sheet1!U14011</f>
        <v>0</v>
      </c>
      <c r="T14011">
        <f>T$1*Sheet1!V14011</f>
        <v>0</v>
      </c>
      <c r="U14011">
        <f>U$1*Sheet1!W14011</f>
        <v>0</v>
      </c>
      <c r="V14011">
        <f>V$1*Sheet1!X14011</f>
        <v>0.2691442</v>
      </c>
      <c r="W14011">
        <f>W$1*Sheet1!Y14011</f>
        <v>0</v>
      </c>
      <c r="X14011">
        <f>X$1*Sheet1!Z14011</f>
        <v>0</v>
      </c>
      <c r="Y14011">
        <f>Y$1*Sheet1!AA14011</f>
        <v>0</v>
      </c>
      <c r="Z14011">
        <f>Z$1*Sheet1!AB14011</f>
        <v>0</v>
      </c>
      <c r="AA14011">
        <f>AA$1*Sheet1!AC14011</f>
        <v>-1.17704998898506</v>
      </c>
      <c r="AB14011">
        <f>AB$1*Sheet1!AD14011</f>
        <v>0</v>
      </c>
      <c r="AC14011">
        <f>AC$1*Sheet1!AE14011</f>
        <v>0.2425821827909</v>
      </c>
      <c r="AD14011">
        <f>AD$1*Sheet1!AF14011</f>
        <v>0.20038328928862</v>
      </c>
      <c r="AE14011" s="4">
        <v>-2.366</v>
      </c>
      <c r="AF14011">
        <f t="shared" si="654"/>
        <v>-5.44329461690554</v>
      </c>
      <c r="AG14011">
        <f t="shared" si="655"/>
        <v>0</v>
      </c>
      <c r="AH14011">
        <f t="shared" si="656"/>
        <v>1</v>
      </c>
      <c r="AI14011">
        <v>0</v>
      </c>
      <c r="AJ14011">
        <v>1</v>
      </c>
    </row>
    <row r="14012" spans="1:36">
      <c r="A14012">
        <v>605183</v>
      </c>
      <c r="B14012">
        <v>2019</v>
      </c>
      <c r="C14012">
        <v>0</v>
      </c>
      <c r="G14012">
        <f>G$1*Sheet1!I14012</f>
        <v>-2.503</v>
      </c>
      <c r="H14012">
        <f>H$1*Sheet1!J14012</f>
        <v>0</v>
      </c>
      <c r="I14012">
        <f>I$1*Sheet1!K14012</f>
        <v>0</v>
      </c>
      <c r="J14012">
        <f>J$1*Sheet1!L14012</f>
        <v>0</v>
      </c>
      <c r="K14012">
        <f>K$1*Sheet1!M14012</f>
        <v>0</v>
      </c>
      <c r="L14012">
        <f>L$1*Sheet1!N14012</f>
        <v>-0.0386375</v>
      </c>
      <c r="M14012">
        <f>M$1*Sheet1!O14012</f>
        <v>0</v>
      </c>
      <c r="N14012">
        <f>N$1*Sheet1!P14012</f>
        <v>0</v>
      </c>
      <c r="O14012">
        <f>O$1*Sheet1!Q14012</f>
        <v>0</v>
      </c>
      <c r="P14012">
        <f>P$1*Sheet1!R14012</f>
        <v>0</v>
      </c>
      <c r="Q14012">
        <f>Q$1*Sheet1!S14012</f>
        <v>0</v>
      </c>
      <c r="R14012">
        <f>R$1*Sheet1!T14012</f>
        <v>0</v>
      </c>
      <c r="S14012">
        <f>S$1*Sheet1!U14012</f>
        <v>0</v>
      </c>
      <c r="T14012">
        <f>T$1*Sheet1!V14012</f>
        <v>0</v>
      </c>
      <c r="U14012">
        <f>U$1*Sheet1!W14012</f>
        <v>0</v>
      </c>
      <c r="V14012">
        <f>V$1*Sheet1!X14012</f>
        <v>0.3465105</v>
      </c>
      <c r="W14012">
        <f>W$1*Sheet1!Y14012</f>
        <v>0</v>
      </c>
      <c r="X14012">
        <f>X$1*Sheet1!Z14012</f>
        <v>0</v>
      </c>
      <c r="Y14012">
        <f>Y$1*Sheet1!AA14012</f>
        <v>0</v>
      </c>
      <c r="Z14012">
        <f>Z$1*Sheet1!AB14012</f>
        <v>0</v>
      </c>
      <c r="AA14012">
        <f>AA$1*Sheet1!AC14012</f>
        <v>-1.4994000120163</v>
      </c>
      <c r="AB14012">
        <f>AB$1*Sheet1!AD14012</f>
        <v>0</v>
      </c>
      <c r="AC14012">
        <f>AC$1*Sheet1!AE14012</f>
        <v>0.32315726435832</v>
      </c>
      <c r="AD14012">
        <f>AD$1*Sheet1!AF14012</f>
        <v>0.100385460906722</v>
      </c>
      <c r="AE14012" s="4">
        <v>-2.366</v>
      </c>
      <c r="AF14012">
        <f t="shared" si="654"/>
        <v>-5.63698428675126</v>
      </c>
      <c r="AG14012">
        <f t="shared" si="655"/>
        <v>0</v>
      </c>
      <c r="AH14012">
        <f t="shared" si="656"/>
        <v>1</v>
      </c>
      <c r="AI14012">
        <v>0</v>
      </c>
      <c r="AJ14012">
        <v>1</v>
      </c>
    </row>
    <row r="14013" spans="1:36">
      <c r="A14013">
        <v>605186</v>
      </c>
      <c r="B14013">
        <v>2019</v>
      </c>
      <c r="C14013">
        <v>0</v>
      </c>
      <c r="G14013">
        <f>G$1*Sheet1!I14013</f>
        <v>-2.503</v>
      </c>
      <c r="H14013">
        <f>H$1*Sheet1!J14013</f>
        <v>0</v>
      </c>
      <c r="I14013">
        <f>I$1*Sheet1!K14013</f>
        <v>0</v>
      </c>
      <c r="J14013">
        <f>J$1*Sheet1!L14013</f>
        <v>0</v>
      </c>
      <c r="K14013">
        <f>K$1*Sheet1!M14013</f>
        <v>0</v>
      </c>
      <c r="L14013">
        <f>L$1*Sheet1!N14013</f>
        <v>-0.0181676</v>
      </c>
      <c r="M14013">
        <f>M$1*Sheet1!O14013</f>
        <v>0</v>
      </c>
      <c r="N14013">
        <f>N$1*Sheet1!P14013</f>
        <v>0</v>
      </c>
      <c r="O14013">
        <f>O$1*Sheet1!Q14013</f>
        <v>0</v>
      </c>
      <c r="P14013">
        <f>P$1*Sheet1!R14013</f>
        <v>0</v>
      </c>
      <c r="Q14013">
        <f>Q$1*Sheet1!S14013</f>
        <v>0</v>
      </c>
      <c r="R14013">
        <f>R$1*Sheet1!T14013</f>
        <v>0</v>
      </c>
      <c r="S14013">
        <f>S$1*Sheet1!U14013</f>
        <v>0</v>
      </c>
      <c r="T14013">
        <f>T$1*Sheet1!V14013</f>
        <v>0</v>
      </c>
      <c r="U14013">
        <f>U$1*Sheet1!W14013</f>
        <v>0</v>
      </c>
      <c r="V14013">
        <f>V$1*Sheet1!X14013</f>
        <v>0.4279882</v>
      </c>
      <c r="W14013">
        <f>W$1*Sheet1!Y14013</f>
        <v>0</v>
      </c>
      <c r="X14013">
        <f>X$1*Sheet1!Z14013</f>
        <v>0</v>
      </c>
      <c r="Y14013">
        <f>Y$1*Sheet1!AA14013</f>
        <v>0</v>
      </c>
      <c r="Z14013">
        <f>Z$1*Sheet1!AB14013</f>
        <v>0</v>
      </c>
      <c r="AA14013">
        <f>AA$1*Sheet1!AC14013</f>
        <v>-1.4548799943924</v>
      </c>
      <c r="AB14013">
        <f>AB$1*Sheet1!AD14013</f>
        <v>0</v>
      </c>
      <c r="AC14013">
        <f>AC$1*Sheet1!AE14013</f>
        <v>0.31518781957768</v>
      </c>
      <c r="AD14013">
        <f>AD$1*Sheet1!AF14013</f>
        <v>0.119367765920139</v>
      </c>
      <c r="AE14013" s="4">
        <v>-2.366</v>
      </c>
      <c r="AF14013">
        <f t="shared" si="654"/>
        <v>-5.47950380889458</v>
      </c>
      <c r="AG14013">
        <f t="shared" si="655"/>
        <v>0</v>
      </c>
      <c r="AH14013">
        <f t="shared" si="656"/>
        <v>1</v>
      </c>
      <c r="AI14013">
        <v>0</v>
      </c>
      <c r="AJ14013">
        <v>1</v>
      </c>
    </row>
    <row r="14014" spans="1:36">
      <c r="A14014">
        <v>605199</v>
      </c>
      <c r="B14014">
        <v>2019</v>
      </c>
      <c r="C14014">
        <v>0</v>
      </c>
      <c r="G14014">
        <f>G$1*Sheet1!I14014</f>
        <v>-2.503</v>
      </c>
      <c r="H14014">
        <f>H$1*Sheet1!J14014</f>
        <v>0</v>
      </c>
      <c r="I14014">
        <f>I$1*Sheet1!K14014</f>
        <v>0</v>
      </c>
      <c r="J14014">
        <f>J$1*Sheet1!L14014</f>
        <v>0</v>
      </c>
      <c r="K14014">
        <f>K$1*Sheet1!M14014</f>
        <v>0</v>
      </c>
      <c r="L14014">
        <f>L$1*Sheet1!N14014</f>
        <v>-0.0610874</v>
      </c>
      <c r="M14014">
        <f>M$1*Sheet1!O14014</f>
        <v>0</v>
      </c>
      <c r="N14014">
        <f>N$1*Sheet1!P14014</f>
        <v>0</v>
      </c>
      <c r="O14014">
        <f>O$1*Sheet1!Q14014</f>
        <v>0</v>
      </c>
      <c r="P14014">
        <f>P$1*Sheet1!R14014</f>
        <v>0</v>
      </c>
      <c r="Q14014">
        <f>Q$1*Sheet1!S14014</f>
        <v>0</v>
      </c>
      <c r="R14014">
        <f>R$1*Sheet1!T14014</f>
        <v>0</v>
      </c>
      <c r="S14014">
        <f>S$1*Sheet1!U14014</f>
        <v>0</v>
      </c>
      <c r="T14014">
        <f>T$1*Sheet1!V14014</f>
        <v>0</v>
      </c>
      <c r="U14014">
        <f>U$1*Sheet1!W14014</f>
        <v>0</v>
      </c>
      <c r="V14014">
        <f>V$1*Sheet1!X14014</f>
        <v>0.1075003</v>
      </c>
      <c r="W14014">
        <f>W$1*Sheet1!Y14014</f>
        <v>0</v>
      </c>
      <c r="X14014">
        <f>X$1*Sheet1!Z14014</f>
        <v>0</v>
      </c>
      <c r="Y14014">
        <f>Y$1*Sheet1!AA14014</f>
        <v>0</v>
      </c>
      <c r="Z14014">
        <f>Z$1*Sheet1!AB14014</f>
        <v>0</v>
      </c>
      <c r="AA14014">
        <f>AA$1*Sheet1!AC14014</f>
        <v>-1.55273996114731</v>
      </c>
      <c r="AB14014">
        <f>AB$1*Sheet1!AD14014</f>
        <v>0</v>
      </c>
      <c r="AC14014">
        <f>AC$1*Sheet1!AE14014</f>
        <v>0.547992981855319</v>
      </c>
      <c r="AD14014">
        <f>AD$1*Sheet1!AF14014</f>
        <v>0.155385002941797</v>
      </c>
      <c r="AE14014" s="4">
        <v>-2.366</v>
      </c>
      <c r="AF14014">
        <f t="shared" si="654"/>
        <v>-5.67194907635019</v>
      </c>
      <c r="AG14014">
        <f t="shared" si="655"/>
        <v>0</v>
      </c>
      <c r="AH14014">
        <f t="shared" si="656"/>
        <v>1</v>
      </c>
      <c r="AI14014">
        <v>0</v>
      </c>
      <c r="AJ14014">
        <v>1</v>
      </c>
    </row>
    <row r="14015" spans="1:36">
      <c r="A14015">
        <v>605222</v>
      </c>
      <c r="B14015">
        <v>2019</v>
      </c>
      <c r="C14015">
        <v>0</v>
      </c>
      <c r="G14015">
        <f>G$1*Sheet1!I14015</f>
        <v>-2.503</v>
      </c>
      <c r="H14015">
        <f>H$1*Sheet1!J14015</f>
        <v>0</v>
      </c>
      <c r="I14015">
        <f>I$1*Sheet1!K14015</f>
        <v>0</v>
      </c>
      <c r="J14015">
        <f>J$1*Sheet1!L14015</f>
        <v>0</v>
      </c>
      <c r="K14015">
        <f>K$1*Sheet1!M14015</f>
        <v>0</v>
      </c>
      <c r="L14015">
        <f>L$1*Sheet1!N14015</f>
        <v>-0.0810799</v>
      </c>
      <c r="M14015">
        <f>M$1*Sheet1!O14015</f>
        <v>0</v>
      </c>
      <c r="N14015">
        <f>N$1*Sheet1!P14015</f>
        <v>0</v>
      </c>
      <c r="O14015">
        <f>O$1*Sheet1!Q14015</f>
        <v>0</v>
      </c>
      <c r="P14015">
        <f>P$1*Sheet1!R14015</f>
        <v>0</v>
      </c>
      <c r="Q14015">
        <f>Q$1*Sheet1!S14015</f>
        <v>0</v>
      </c>
      <c r="R14015">
        <f>R$1*Sheet1!T14015</f>
        <v>0</v>
      </c>
      <c r="S14015">
        <f>S$1*Sheet1!U14015</f>
        <v>0</v>
      </c>
      <c r="T14015">
        <f>T$1*Sheet1!V14015</f>
        <v>0</v>
      </c>
      <c r="U14015">
        <f>U$1*Sheet1!W14015</f>
        <v>0</v>
      </c>
      <c r="V14015">
        <f>V$1*Sheet1!X14015</f>
        <v>0.1012478</v>
      </c>
      <c r="W14015">
        <f>W$1*Sheet1!Y14015</f>
        <v>0</v>
      </c>
      <c r="X14015">
        <f>X$1*Sheet1!Z14015</f>
        <v>0</v>
      </c>
      <c r="Y14015">
        <f>Y$1*Sheet1!AA14015</f>
        <v>0</v>
      </c>
      <c r="Z14015">
        <f>Z$1*Sheet1!AB14015</f>
        <v>0</v>
      </c>
      <c r="AA14015">
        <f>AA$1*Sheet1!AC14015</f>
        <v>-1.61321995353699</v>
      </c>
      <c r="AB14015">
        <f>AB$1*Sheet1!AD14015</f>
        <v>0</v>
      </c>
      <c r="AC14015">
        <f>AC$1*Sheet1!AE14015</f>
        <v>0.83935120324119</v>
      </c>
      <c r="AD14015">
        <f>AD$1*Sheet1!AF14015</f>
        <v>0.118763504759613</v>
      </c>
      <c r="AE14015" s="4">
        <v>-2.366</v>
      </c>
      <c r="AF14015">
        <f t="shared" si="654"/>
        <v>-5.50393734553619</v>
      </c>
      <c r="AG14015">
        <f t="shared" si="655"/>
        <v>0</v>
      </c>
      <c r="AH14015">
        <f t="shared" si="656"/>
        <v>1</v>
      </c>
      <c r="AI14015">
        <v>0</v>
      </c>
      <c r="AJ14015">
        <v>1</v>
      </c>
    </row>
    <row r="14016" spans="1:36">
      <c r="A14016">
        <v>605258</v>
      </c>
      <c r="B14016">
        <v>2019</v>
      </c>
      <c r="C14016">
        <v>0</v>
      </c>
      <c r="G14016">
        <f>G$1*Sheet1!I14016</f>
        <v>-2.503</v>
      </c>
      <c r="H14016">
        <f>H$1*Sheet1!J14016</f>
        <v>0</v>
      </c>
      <c r="I14016">
        <f>I$1*Sheet1!K14016</f>
        <v>0</v>
      </c>
      <c r="J14016">
        <f>J$1*Sheet1!L14016</f>
        <v>0</v>
      </c>
      <c r="K14016">
        <f>K$1*Sheet1!M14016</f>
        <v>0</v>
      </c>
      <c r="L14016">
        <f>L$1*Sheet1!N14016</f>
        <v>-0.0293007</v>
      </c>
      <c r="M14016">
        <f>M$1*Sheet1!O14016</f>
        <v>0</v>
      </c>
      <c r="N14016">
        <f>N$1*Sheet1!P14016</f>
        <v>0</v>
      </c>
      <c r="O14016">
        <f>O$1*Sheet1!Q14016</f>
        <v>0</v>
      </c>
      <c r="P14016">
        <f>P$1*Sheet1!R14016</f>
        <v>0</v>
      </c>
      <c r="Q14016">
        <f>Q$1*Sheet1!S14016</f>
        <v>0</v>
      </c>
      <c r="R14016">
        <f>R$1*Sheet1!T14016</f>
        <v>0</v>
      </c>
      <c r="S14016">
        <f>S$1*Sheet1!U14016</f>
        <v>0</v>
      </c>
      <c r="T14016">
        <f>T$1*Sheet1!V14016</f>
        <v>0</v>
      </c>
      <c r="U14016">
        <f>U$1*Sheet1!W14016</f>
        <v>0</v>
      </c>
      <c r="V14016">
        <f>V$1*Sheet1!X14016</f>
        <v>0.2486909</v>
      </c>
      <c r="W14016">
        <f>W$1*Sheet1!Y14016</f>
        <v>0</v>
      </c>
      <c r="X14016">
        <f>X$1*Sheet1!Z14016</f>
        <v>0</v>
      </c>
      <c r="Y14016">
        <f>Y$1*Sheet1!AA14016</f>
        <v>0</v>
      </c>
      <c r="Z14016">
        <f>Z$1*Sheet1!AB14016</f>
        <v>0</v>
      </c>
      <c r="AA14016">
        <f>AA$1*Sheet1!AC14016</f>
        <v>-1.23794997596741</v>
      </c>
      <c r="AB14016">
        <f>AB$1*Sheet1!AD14016</f>
        <v>0</v>
      </c>
      <c r="AC14016">
        <f>AC$1*Sheet1!AE14016</f>
        <v>0.590882638994293</v>
      </c>
      <c r="AD14016">
        <f>AD$1*Sheet1!AF14016</f>
        <v>0.176652186426021</v>
      </c>
      <c r="AE14016" s="4">
        <v>-2.366</v>
      </c>
      <c r="AF14016">
        <f t="shared" si="654"/>
        <v>-5.12002495054709</v>
      </c>
      <c r="AG14016">
        <f t="shared" si="655"/>
        <v>0</v>
      </c>
      <c r="AH14016">
        <f t="shared" si="656"/>
        <v>1</v>
      </c>
      <c r="AI14016">
        <v>0</v>
      </c>
      <c r="AJ14016">
        <v>1</v>
      </c>
    </row>
    <row r="14017" spans="1:36">
      <c r="A14017">
        <v>605266</v>
      </c>
      <c r="B14017">
        <v>2019</v>
      </c>
      <c r="C14017">
        <v>0</v>
      </c>
      <c r="G14017">
        <f>G$1*Sheet1!I14017</f>
        <v>-2.503</v>
      </c>
      <c r="H14017">
        <f>H$1*Sheet1!J14017</f>
        <v>0</v>
      </c>
      <c r="I14017">
        <f>I$1*Sheet1!K14017</f>
        <v>0</v>
      </c>
      <c r="J14017">
        <f>J$1*Sheet1!L14017</f>
        <v>0</v>
      </c>
      <c r="K14017">
        <f>K$1*Sheet1!M14017</f>
        <v>0</v>
      </c>
      <c r="L14017">
        <f>L$1*Sheet1!N14017</f>
        <v>-0.3283478</v>
      </c>
      <c r="M14017">
        <f>M$1*Sheet1!O14017</f>
        <v>0</v>
      </c>
      <c r="N14017">
        <f>N$1*Sheet1!P14017</f>
        <v>0</v>
      </c>
      <c r="O14017">
        <f>O$1*Sheet1!Q14017</f>
        <v>0</v>
      </c>
      <c r="P14017">
        <f>P$1*Sheet1!R14017</f>
        <v>0</v>
      </c>
      <c r="Q14017">
        <f>Q$1*Sheet1!S14017</f>
        <v>0</v>
      </c>
      <c r="R14017">
        <f>R$1*Sheet1!T14017</f>
        <v>0</v>
      </c>
      <c r="S14017">
        <f>S$1*Sheet1!U14017</f>
        <v>0</v>
      </c>
      <c r="T14017">
        <f>T$1*Sheet1!V14017</f>
        <v>0</v>
      </c>
      <c r="U14017">
        <f>U$1*Sheet1!W14017</f>
        <v>0</v>
      </c>
      <c r="V14017">
        <f>V$1*Sheet1!X14017</f>
        <v>0.0991372</v>
      </c>
      <c r="W14017">
        <f>W$1*Sheet1!Y14017</f>
        <v>0</v>
      </c>
      <c r="X14017">
        <f>X$1*Sheet1!Z14017</f>
        <v>0</v>
      </c>
      <c r="Y14017">
        <f>Y$1*Sheet1!AA14017</f>
        <v>0</v>
      </c>
      <c r="Z14017">
        <f>Z$1*Sheet1!AB14017</f>
        <v>0</v>
      </c>
      <c r="AA14017">
        <f>AA$1*Sheet1!AC14017</f>
        <v>-1.07289001822472</v>
      </c>
      <c r="AB14017">
        <f>AB$1*Sheet1!AD14017</f>
        <v>0</v>
      </c>
      <c r="AC14017">
        <f>AC$1*Sheet1!AE14017</f>
        <v>0.465780241683294</v>
      </c>
      <c r="AD14017">
        <f>AD$1*Sheet1!AF14017</f>
        <v>0.148104010736387</v>
      </c>
      <c r="AE14017" s="4">
        <v>-2.366</v>
      </c>
      <c r="AF14017">
        <f t="shared" si="654"/>
        <v>-5.55721636580503</v>
      </c>
      <c r="AG14017">
        <f t="shared" si="655"/>
        <v>0</v>
      </c>
      <c r="AH14017">
        <f t="shared" si="656"/>
        <v>1</v>
      </c>
      <c r="AI14017">
        <v>0</v>
      </c>
      <c r="AJ14017">
        <v>1</v>
      </c>
    </row>
    <row r="14018" spans="1:36">
      <c r="A14018">
        <v>605288</v>
      </c>
      <c r="B14018">
        <v>2019</v>
      </c>
      <c r="C14018">
        <v>0</v>
      </c>
      <c r="G14018">
        <f>G$1*Sheet1!I14018</f>
        <v>-2.503</v>
      </c>
      <c r="H14018">
        <f>H$1*Sheet1!J14018</f>
        <v>0</v>
      </c>
      <c r="I14018">
        <f>I$1*Sheet1!K14018</f>
        <v>0</v>
      </c>
      <c r="J14018">
        <f>J$1*Sheet1!L14018</f>
        <v>0</v>
      </c>
      <c r="K14018">
        <f>K$1*Sheet1!M14018</f>
        <v>0</v>
      </c>
      <c r="L14018">
        <f>L$1*Sheet1!N14018</f>
        <v>-0.0457666</v>
      </c>
      <c r="M14018">
        <f>M$1*Sheet1!O14018</f>
        <v>0</v>
      </c>
      <c r="N14018">
        <f>N$1*Sheet1!P14018</f>
        <v>0</v>
      </c>
      <c r="O14018">
        <f>O$1*Sheet1!Q14018</f>
        <v>0</v>
      </c>
      <c r="P14018">
        <f>P$1*Sheet1!R14018</f>
        <v>0</v>
      </c>
      <c r="Q14018">
        <f>Q$1*Sheet1!S14018</f>
        <v>0</v>
      </c>
      <c r="R14018">
        <f>R$1*Sheet1!T14018</f>
        <v>0</v>
      </c>
      <c r="S14018">
        <f>S$1*Sheet1!U14018</f>
        <v>0</v>
      </c>
      <c r="T14018">
        <f>T$1*Sheet1!V14018</f>
        <v>0</v>
      </c>
      <c r="U14018">
        <f>U$1*Sheet1!W14018</f>
        <v>0</v>
      </c>
      <c r="V14018">
        <f>V$1*Sheet1!X14018</f>
        <v>0.202154</v>
      </c>
      <c r="W14018">
        <f>W$1*Sheet1!Y14018</f>
        <v>0</v>
      </c>
      <c r="X14018">
        <f>X$1*Sheet1!Z14018</f>
        <v>0</v>
      </c>
      <c r="Y14018">
        <f>Y$1*Sheet1!AA14018</f>
        <v>0</v>
      </c>
      <c r="Z14018">
        <f>Z$1*Sheet1!AB14018</f>
        <v>0</v>
      </c>
      <c r="AA14018">
        <f>AA$1*Sheet1!AC14018</f>
        <v>-1.60188000440597</v>
      </c>
      <c r="AB14018">
        <f>AB$1*Sheet1!AD14018</f>
        <v>0</v>
      </c>
      <c r="AC14018">
        <f>AC$1*Sheet1!AE14018</f>
        <v>0.63001385506929</v>
      </c>
      <c r="AD14018">
        <f>AD$1*Sheet1!AF14018</f>
        <v>0.112897380811482</v>
      </c>
      <c r="AE14018" s="4">
        <v>-2.366</v>
      </c>
      <c r="AF14018">
        <f t="shared" si="654"/>
        <v>-5.5715813685252</v>
      </c>
      <c r="AG14018">
        <f t="shared" si="655"/>
        <v>0</v>
      </c>
      <c r="AH14018">
        <f t="shared" si="656"/>
        <v>1</v>
      </c>
      <c r="AI14018">
        <v>0</v>
      </c>
      <c r="AJ14018">
        <v>1</v>
      </c>
    </row>
    <row r="14019" spans="1:36">
      <c r="A14019">
        <v>605299</v>
      </c>
      <c r="B14019">
        <v>2019</v>
      </c>
      <c r="C14019">
        <v>0</v>
      </c>
      <c r="G14019">
        <f>G$1*Sheet1!I14019</f>
        <v>-2.503</v>
      </c>
      <c r="H14019">
        <f>H$1*Sheet1!J14019</f>
        <v>0</v>
      </c>
      <c r="I14019">
        <f>I$1*Sheet1!K14019</f>
        <v>0</v>
      </c>
      <c r="J14019">
        <f>J$1*Sheet1!L14019</f>
        <v>0</v>
      </c>
      <c r="K14019">
        <f>K$1*Sheet1!M14019</f>
        <v>0</v>
      </c>
      <c r="L14019">
        <f>L$1*Sheet1!N14019</f>
        <v>-0.0571989</v>
      </c>
      <c r="M14019">
        <f>M$1*Sheet1!O14019</f>
        <v>0</v>
      </c>
      <c r="N14019">
        <f>N$1*Sheet1!P14019</f>
        <v>0</v>
      </c>
      <c r="O14019">
        <f>O$1*Sheet1!Q14019</f>
        <v>0</v>
      </c>
      <c r="P14019">
        <f>P$1*Sheet1!R14019</f>
        <v>0</v>
      </c>
      <c r="Q14019">
        <f>Q$1*Sheet1!S14019</f>
        <v>0</v>
      </c>
      <c r="R14019">
        <f>R$1*Sheet1!T14019</f>
        <v>0</v>
      </c>
      <c r="S14019">
        <f>S$1*Sheet1!U14019</f>
        <v>0</v>
      </c>
      <c r="T14019">
        <f>T$1*Sheet1!V14019</f>
        <v>0</v>
      </c>
      <c r="U14019">
        <f>U$1*Sheet1!W14019</f>
        <v>0</v>
      </c>
      <c r="V14019">
        <f>V$1*Sheet1!X14019</f>
        <v>0.1058106</v>
      </c>
      <c r="W14019">
        <f>W$1*Sheet1!Y14019</f>
        <v>0</v>
      </c>
      <c r="X14019">
        <f>X$1*Sheet1!Z14019</f>
        <v>0</v>
      </c>
      <c r="Y14019">
        <f>Y$1*Sheet1!AA14019</f>
        <v>0</v>
      </c>
      <c r="Z14019">
        <f>Z$1*Sheet1!AB14019</f>
        <v>0</v>
      </c>
      <c r="AA14019">
        <f>AA$1*Sheet1!AC14019</f>
        <v>-1.70288995313644</v>
      </c>
      <c r="AB14019">
        <f>AB$1*Sheet1!AD14019</f>
        <v>0</v>
      </c>
      <c r="AC14019">
        <f>AC$1*Sheet1!AE14019</f>
        <v>0.476937371731776</v>
      </c>
      <c r="AD14019">
        <f>AD$1*Sheet1!AF14019</f>
        <v>0.0936093408973199</v>
      </c>
      <c r="AE14019" s="4">
        <v>-2.366</v>
      </c>
      <c r="AF14019">
        <f t="shared" ref="AF14019:AF14075" si="657">SUM(G14019:AE14019)</f>
        <v>-5.95273154050735</v>
      </c>
      <c r="AG14019">
        <f t="shared" ref="AG14019:AG14075" si="658">IF(AF14019&gt;$AL$2,1,0)</f>
        <v>0</v>
      </c>
      <c r="AH14019">
        <f t="shared" ref="AH14019:AH14075" si="659">IF(C14019=AG14019,1,0)</f>
        <v>1</v>
      </c>
      <c r="AI14019">
        <v>0</v>
      </c>
      <c r="AJ14019">
        <v>1</v>
      </c>
    </row>
    <row r="14020" spans="1:36">
      <c r="A14020">
        <v>605318</v>
      </c>
      <c r="B14020">
        <v>2019</v>
      </c>
      <c r="C14020">
        <v>0</v>
      </c>
      <c r="G14020">
        <f>G$1*Sheet1!I14020</f>
        <v>-2.503</v>
      </c>
      <c r="H14020">
        <f>H$1*Sheet1!J14020</f>
        <v>0</v>
      </c>
      <c r="I14020">
        <f>I$1*Sheet1!K14020</f>
        <v>0</v>
      </c>
      <c r="J14020">
        <f>J$1*Sheet1!L14020</f>
        <v>0</v>
      </c>
      <c r="K14020">
        <f>K$1*Sheet1!M14020</f>
        <v>0</v>
      </c>
      <c r="L14020">
        <f>L$1*Sheet1!N14020</f>
        <v>-0.17127</v>
      </c>
      <c r="M14020">
        <f>M$1*Sheet1!O14020</f>
        <v>0</v>
      </c>
      <c r="N14020">
        <f>N$1*Sheet1!P14020</f>
        <v>0</v>
      </c>
      <c r="O14020">
        <f>O$1*Sheet1!Q14020</f>
        <v>0</v>
      </c>
      <c r="P14020">
        <f>P$1*Sheet1!R14020</f>
        <v>0</v>
      </c>
      <c r="Q14020">
        <f>Q$1*Sheet1!S14020</f>
        <v>0</v>
      </c>
      <c r="R14020">
        <f>R$1*Sheet1!T14020</f>
        <v>0</v>
      </c>
      <c r="S14020">
        <f>S$1*Sheet1!U14020</f>
        <v>0</v>
      </c>
      <c r="T14020">
        <f>T$1*Sheet1!V14020</f>
        <v>0</v>
      </c>
      <c r="U14020">
        <f>U$1*Sheet1!W14020</f>
        <v>0</v>
      </c>
      <c r="V14020">
        <f>V$1*Sheet1!X14020</f>
        <v>0.1915339</v>
      </c>
      <c r="W14020">
        <f>W$1*Sheet1!Y14020</f>
        <v>0</v>
      </c>
      <c r="X14020">
        <f>X$1*Sheet1!Z14020</f>
        <v>0</v>
      </c>
      <c r="Y14020">
        <f>Y$1*Sheet1!AA14020</f>
        <v>0</v>
      </c>
      <c r="Z14020">
        <f>Z$1*Sheet1!AB14020</f>
        <v>0</v>
      </c>
      <c r="AA14020">
        <f>AA$1*Sheet1!AC14020</f>
        <v>-1.50738003695011</v>
      </c>
      <c r="AB14020">
        <f>AB$1*Sheet1!AD14020</f>
        <v>0</v>
      </c>
      <c r="AC14020">
        <f>AC$1*Sheet1!AE14020</f>
        <v>0.310766587714453</v>
      </c>
      <c r="AD14020">
        <f>AD$1*Sheet1!AF14020</f>
        <v>0.141188425809694</v>
      </c>
      <c r="AE14020" s="4">
        <v>-2.366</v>
      </c>
      <c r="AF14020">
        <f t="shared" si="657"/>
        <v>-5.90416112342596</v>
      </c>
      <c r="AG14020">
        <f t="shared" si="658"/>
        <v>0</v>
      </c>
      <c r="AH14020">
        <f t="shared" si="659"/>
        <v>1</v>
      </c>
      <c r="AI14020">
        <v>0</v>
      </c>
      <c r="AJ14020">
        <v>1</v>
      </c>
    </row>
    <row r="14021" spans="1:36">
      <c r="A14021">
        <v>605358</v>
      </c>
      <c r="B14021">
        <v>2019</v>
      </c>
      <c r="C14021">
        <v>0</v>
      </c>
      <c r="G14021">
        <f>G$1*Sheet1!I14021</f>
        <v>-2.503</v>
      </c>
      <c r="H14021">
        <f>H$1*Sheet1!J14021</f>
        <v>0</v>
      </c>
      <c r="I14021">
        <f>I$1*Sheet1!K14021</f>
        <v>0</v>
      </c>
      <c r="J14021">
        <f>J$1*Sheet1!L14021</f>
        <v>0</v>
      </c>
      <c r="K14021">
        <f>K$1*Sheet1!M14021</f>
        <v>0</v>
      </c>
      <c r="L14021">
        <f>L$1*Sheet1!N14021</f>
        <v>-0.0346786</v>
      </c>
      <c r="M14021">
        <f>M$1*Sheet1!O14021</f>
        <v>0</v>
      </c>
      <c r="N14021">
        <f>N$1*Sheet1!P14021</f>
        <v>0</v>
      </c>
      <c r="O14021">
        <f>O$1*Sheet1!Q14021</f>
        <v>0</v>
      </c>
      <c r="P14021">
        <f>P$1*Sheet1!R14021</f>
        <v>0</v>
      </c>
      <c r="Q14021">
        <f>Q$1*Sheet1!S14021</f>
        <v>0</v>
      </c>
      <c r="R14021">
        <f>R$1*Sheet1!T14021</f>
        <v>0</v>
      </c>
      <c r="S14021">
        <f>S$1*Sheet1!U14021</f>
        <v>0</v>
      </c>
      <c r="T14021">
        <f>T$1*Sheet1!V14021</f>
        <v>0</v>
      </c>
      <c r="U14021">
        <f>U$1*Sheet1!W14021</f>
        <v>0</v>
      </c>
      <c r="V14021">
        <f>V$1*Sheet1!X14021</f>
        <v>0.1116178</v>
      </c>
      <c r="W14021">
        <f>W$1*Sheet1!Y14021</f>
        <v>0</v>
      </c>
      <c r="X14021">
        <f>X$1*Sheet1!Z14021</f>
        <v>0</v>
      </c>
      <c r="Y14021">
        <f>Y$1*Sheet1!AA14021</f>
        <v>0</v>
      </c>
      <c r="Z14021">
        <f>Z$1*Sheet1!AB14021</f>
        <v>0</v>
      </c>
      <c r="AA14021">
        <f>AA$1*Sheet1!AC14021</f>
        <v>-0.82928998017311</v>
      </c>
      <c r="AB14021">
        <f>AB$1*Sheet1!AD14021</f>
        <v>0</v>
      </c>
      <c r="AC14021">
        <f>AC$1*Sheet1!AE14021</f>
        <v>0.336967048707883</v>
      </c>
      <c r="AD14021">
        <f>AD$1*Sheet1!AF14021</f>
        <v>0.133359388808597</v>
      </c>
      <c r="AE14021" s="4">
        <v>-2.366</v>
      </c>
      <c r="AF14021">
        <f t="shared" si="657"/>
        <v>-5.15102434265663</v>
      </c>
      <c r="AG14021">
        <f t="shared" si="658"/>
        <v>0</v>
      </c>
      <c r="AH14021">
        <f t="shared" si="659"/>
        <v>1</v>
      </c>
      <c r="AI14021">
        <v>0</v>
      </c>
      <c r="AJ14021">
        <v>1</v>
      </c>
    </row>
    <row r="14022" spans="1:36">
      <c r="A14022">
        <v>605366</v>
      </c>
      <c r="B14022">
        <v>2019</v>
      </c>
      <c r="C14022">
        <v>0</v>
      </c>
      <c r="G14022">
        <f>G$1*Sheet1!I14022</f>
        <v>-2.503</v>
      </c>
      <c r="H14022">
        <f>H$1*Sheet1!J14022</f>
        <v>0</v>
      </c>
      <c r="I14022">
        <f>I$1*Sheet1!K14022</f>
        <v>0</v>
      </c>
      <c r="J14022">
        <f>J$1*Sheet1!L14022</f>
        <v>0</v>
      </c>
      <c r="K14022">
        <f>K$1*Sheet1!M14022</f>
        <v>0</v>
      </c>
      <c r="L14022">
        <f>L$1*Sheet1!N14022</f>
        <v>-0.0448448</v>
      </c>
      <c r="M14022">
        <f>M$1*Sheet1!O14022</f>
        <v>0</v>
      </c>
      <c r="N14022">
        <f>N$1*Sheet1!P14022</f>
        <v>0</v>
      </c>
      <c r="O14022">
        <f>O$1*Sheet1!Q14022</f>
        <v>0</v>
      </c>
      <c r="P14022">
        <f>P$1*Sheet1!R14022</f>
        <v>0</v>
      </c>
      <c r="Q14022">
        <f>Q$1*Sheet1!S14022</f>
        <v>0</v>
      </c>
      <c r="R14022">
        <f>R$1*Sheet1!T14022</f>
        <v>0</v>
      </c>
      <c r="S14022">
        <f>S$1*Sheet1!U14022</f>
        <v>0</v>
      </c>
      <c r="T14022">
        <f>T$1*Sheet1!V14022</f>
        <v>0</v>
      </c>
      <c r="U14022">
        <f>U$1*Sheet1!W14022</f>
        <v>0</v>
      </c>
      <c r="V14022">
        <f>V$1*Sheet1!X14022</f>
        <v>0.5039759</v>
      </c>
      <c r="W14022">
        <f>W$1*Sheet1!Y14022</f>
        <v>0</v>
      </c>
      <c r="X14022">
        <f>X$1*Sheet1!Z14022</f>
        <v>0</v>
      </c>
      <c r="Y14022">
        <f>Y$1*Sheet1!AA14022</f>
        <v>0</v>
      </c>
      <c r="Z14022">
        <f>Z$1*Sheet1!AB14022</f>
        <v>0</v>
      </c>
      <c r="AA14022">
        <f>AA$1*Sheet1!AC14022</f>
        <v>-1.36374001121521</v>
      </c>
      <c r="AB14022">
        <f>AB$1*Sheet1!AD14022</f>
        <v>0</v>
      </c>
      <c r="AC14022">
        <f>AC$1*Sheet1!AE14022</f>
        <v>0.455532609114121</v>
      </c>
      <c r="AD14022">
        <f>AD$1*Sheet1!AF14022</f>
        <v>0.125524555602655</v>
      </c>
      <c r="AE14022" s="4">
        <v>-2.366</v>
      </c>
      <c r="AF14022">
        <f t="shared" si="657"/>
        <v>-5.19255174649843</v>
      </c>
      <c r="AG14022">
        <f t="shared" si="658"/>
        <v>0</v>
      </c>
      <c r="AH14022">
        <f t="shared" si="659"/>
        <v>1</v>
      </c>
      <c r="AI14022">
        <v>0</v>
      </c>
      <c r="AJ14022">
        <v>1</v>
      </c>
    </row>
    <row r="14023" spans="1:36">
      <c r="A14023">
        <v>605377</v>
      </c>
      <c r="B14023">
        <v>2019</v>
      </c>
      <c r="C14023">
        <v>0</v>
      </c>
      <c r="G14023">
        <f>G$1*Sheet1!I14023</f>
        <v>-2.503</v>
      </c>
      <c r="H14023">
        <f>H$1*Sheet1!J14023</f>
        <v>0</v>
      </c>
      <c r="I14023">
        <f>I$1*Sheet1!K14023</f>
        <v>0</v>
      </c>
      <c r="J14023">
        <f>J$1*Sheet1!L14023</f>
        <v>0</v>
      </c>
      <c r="K14023">
        <f>K$1*Sheet1!M14023</f>
        <v>0</v>
      </c>
      <c r="L14023">
        <f>L$1*Sheet1!N14023</f>
        <v>-0.1168277</v>
      </c>
      <c r="M14023">
        <f>M$1*Sheet1!O14023</f>
        <v>0</v>
      </c>
      <c r="N14023">
        <f>N$1*Sheet1!P14023</f>
        <v>0</v>
      </c>
      <c r="O14023">
        <f>O$1*Sheet1!Q14023</f>
        <v>0</v>
      </c>
      <c r="P14023">
        <f>P$1*Sheet1!R14023</f>
        <v>0</v>
      </c>
      <c r="Q14023">
        <f>Q$1*Sheet1!S14023</f>
        <v>0</v>
      </c>
      <c r="R14023">
        <f>R$1*Sheet1!T14023</f>
        <v>0</v>
      </c>
      <c r="S14023">
        <f>S$1*Sheet1!U14023</f>
        <v>0</v>
      </c>
      <c r="T14023">
        <f>T$1*Sheet1!V14023</f>
        <v>0</v>
      </c>
      <c r="U14023">
        <f>U$1*Sheet1!W14023</f>
        <v>0</v>
      </c>
      <c r="V14023">
        <f>V$1*Sheet1!X14023</f>
        <v>0.1372805</v>
      </c>
      <c r="W14023">
        <f>W$1*Sheet1!Y14023</f>
        <v>0</v>
      </c>
      <c r="X14023">
        <f>X$1*Sheet1!Z14023</f>
        <v>0</v>
      </c>
      <c r="Y14023">
        <f>Y$1*Sheet1!AA14023</f>
        <v>0</v>
      </c>
      <c r="Z14023">
        <f>Z$1*Sheet1!AB14023</f>
        <v>0</v>
      </c>
      <c r="AA14023">
        <f>AA$1*Sheet1!AC14023</f>
        <v>-1.16927996635437</v>
      </c>
      <c r="AB14023">
        <f>AB$1*Sheet1!AD14023</f>
        <v>0</v>
      </c>
      <c r="AC14023">
        <f>AC$1*Sheet1!AE14023</f>
        <v>0.496546021379284</v>
      </c>
      <c r="AD14023">
        <f>AD$1*Sheet1!AF14023</f>
        <v>0.172487976981372</v>
      </c>
      <c r="AE14023" s="4">
        <v>-2.366</v>
      </c>
      <c r="AF14023">
        <f t="shared" si="657"/>
        <v>-5.34879316799371</v>
      </c>
      <c r="AG14023">
        <f t="shared" si="658"/>
        <v>0</v>
      </c>
      <c r="AH14023">
        <f t="shared" si="659"/>
        <v>1</v>
      </c>
      <c r="AI14023">
        <v>0</v>
      </c>
      <c r="AJ14023">
        <v>1</v>
      </c>
    </row>
    <row r="14024" spans="1:36">
      <c r="A14024">
        <v>605500</v>
      </c>
      <c r="B14024">
        <v>2019</v>
      </c>
      <c r="C14024">
        <v>0</v>
      </c>
      <c r="G14024">
        <f>G$1*Sheet1!I14024</f>
        <v>-2.503</v>
      </c>
      <c r="H14024">
        <f>H$1*Sheet1!J14024</f>
        <v>0</v>
      </c>
      <c r="I14024">
        <f>I$1*Sheet1!K14024</f>
        <v>0</v>
      </c>
      <c r="J14024">
        <f>J$1*Sheet1!L14024</f>
        <v>0</v>
      </c>
      <c r="K14024">
        <f>K$1*Sheet1!M14024</f>
        <v>0</v>
      </c>
      <c r="L14024">
        <f>L$1*Sheet1!N14024</f>
        <v>-0.1108624</v>
      </c>
      <c r="M14024">
        <f>M$1*Sheet1!O14024</f>
        <v>0</v>
      </c>
      <c r="N14024">
        <f>N$1*Sheet1!P14024</f>
        <v>0</v>
      </c>
      <c r="O14024">
        <f>O$1*Sheet1!Q14024</f>
        <v>0</v>
      </c>
      <c r="P14024">
        <f>P$1*Sheet1!R14024</f>
        <v>0</v>
      </c>
      <c r="Q14024">
        <f>Q$1*Sheet1!S14024</f>
        <v>0</v>
      </c>
      <c r="R14024">
        <f>R$1*Sheet1!T14024</f>
        <v>0</v>
      </c>
      <c r="S14024">
        <f>S$1*Sheet1!U14024</f>
        <v>0</v>
      </c>
      <c r="T14024">
        <f>T$1*Sheet1!V14024</f>
        <v>0</v>
      </c>
      <c r="U14024">
        <f>U$1*Sheet1!W14024</f>
        <v>0</v>
      </c>
      <c r="V14024">
        <f>V$1*Sheet1!X14024</f>
        <v>0.2425604</v>
      </c>
      <c r="W14024">
        <f>W$1*Sheet1!Y14024</f>
        <v>0</v>
      </c>
      <c r="X14024">
        <f>X$1*Sheet1!Z14024</f>
        <v>0</v>
      </c>
      <c r="Y14024">
        <f>Y$1*Sheet1!AA14024</f>
        <v>0</v>
      </c>
      <c r="Z14024">
        <f>Z$1*Sheet1!AB14024</f>
        <v>0</v>
      </c>
      <c r="AA14024">
        <f>AA$1*Sheet1!AC14024</f>
        <v>-1.49247001361847</v>
      </c>
      <c r="AB14024">
        <f>AB$1*Sheet1!AD14024</f>
        <v>0</v>
      </c>
      <c r="AC14024">
        <f>AC$1*Sheet1!AE14024</f>
        <v>0.363469821353892</v>
      </c>
      <c r="AD14024">
        <f>AD$1*Sheet1!AF14024</f>
        <v>0.0962783801110349</v>
      </c>
      <c r="AE14024" s="4">
        <v>-2.366</v>
      </c>
      <c r="AF14024">
        <f t="shared" si="657"/>
        <v>-5.77002381215354</v>
      </c>
      <c r="AG14024">
        <f t="shared" si="658"/>
        <v>0</v>
      </c>
      <c r="AH14024">
        <f t="shared" si="659"/>
        <v>1</v>
      </c>
      <c r="AI14024">
        <v>0</v>
      </c>
      <c r="AJ14024">
        <v>1</v>
      </c>
    </row>
    <row r="14025" spans="1:36">
      <c r="A14025">
        <v>688003</v>
      </c>
      <c r="B14025">
        <v>2019</v>
      </c>
      <c r="C14025">
        <v>0</v>
      </c>
      <c r="G14025">
        <f>G$1*Sheet1!I14025</f>
        <v>-2.503</v>
      </c>
      <c r="H14025">
        <f>H$1*Sheet1!J14025</f>
        <v>0</v>
      </c>
      <c r="I14025">
        <f>I$1*Sheet1!K14025</f>
        <v>0</v>
      </c>
      <c r="J14025">
        <f>J$1*Sheet1!L14025</f>
        <v>0</v>
      </c>
      <c r="K14025">
        <f>K$1*Sheet1!M14025</f>
        <v>0</v>
      </c>
      <c r="L14025">
        <f>L$1*Sheet1!N14025</f>
        <v>-0.0608608</v>
      </c>
      <c r="M14025">
        <f>M$1*Sheet1!O14025</f>
        <v>0</v>
      </c>
      <c r="N14025">
        <f>N$1*Sheet1!P14025</f>
        <v>0</v>
      </c>
      <c r="O14025">
        <f>O$1*Sheet1!Q14025</f>
        <v>-0.171269194655436</v>
      </c>
      <c r="P14025">
        <f>P$1*Sheet1!R14025</f>
        <v>0</v>
      </c>
      <c r="Q14025">
        <f>Q$1*Sheet1!S14025</f>
        <v>0</v>
      </c>
      <c r="R14025">
        <f>R$1*Sheet1!T14025</f>
        <v>0</v>
      </c>
      <c r="S14025">
        <f>S$1*Sheet1!U14025</f>
        <v>0</v>
      </c>
      <c r="T14025">
        <f>T$1*Sheet1!V14025</f>
        <v>0</v>
      </c>
      <c r="U14025">
        <f>U$1*Sheet1!W14025</f>
        <v>0</v>
      </c>
      <c r="V14025">
        <f>V$1*Sheet1!X14025</f>
        <v>0.2025932</v>
      </c>
      <c r="W14025">
        <f>W$1*Sheet1!Y14025</f>
        <v>0</v>
      </c>
      <c r="X14025">
        <f>X$1*Sheet1!Z14025</f>
        <v>0</v>
      </c>
      <c r="Y14025">
        <f>Y$1*Sheet1!AA14025</f>
        <v>0</v>
      </c>
      <c r="Z14025">
        <f>Z$1*Sheet1!AB14025</f>
        <v>0</v>
      </c>
      <c r="AA14025">
        <f>AA$1*Sheet1!AC14025</f>
        <v>-1.39292998588085</v>
      </c>
      <c r="AB14025">
        <f>AB$1*Sheet1!AD14025</f>
        <v>0</v>
      </c>
      <c r="AC14025">
        <f>AC$1*Sheet1!AE14025</f>
        <v>0.635125367150454</v>
      </c>
      <c r="AD14025">
        <f>AD$1*Sheet1!AF14025</f>
        <v>0.149090867757183</v>
      </c>
      <c r="AE14025" s="4">
        <v>-2.366</v>
      </c>
      <c r="AF14025">
        <f t="shared" si="657"/>
        <v>-5.50725054562865</v>
      </c>
      <c r="AG14025">
        <f t="shared" si="658"/>
        <v>0</v>
      </c>
      <c r="AH14025">
        <f t="shared" si="659"/>
        <v>1</v>
      </c>
      <c r="AI14025">
        <v>0</v>
      </c>
      <c r="AJ14025">
        <v>1</v>
      </c>
    </row>
    <row r="14026" spans="1:36">
      <c r="A14026">
        <v>688005</v>
      </c>
      <c r="B14026">
        <v>2019</v>
      </c>
      <c r="C14026">
        <v>0</v>
      </c>
      <c r="G14026">
        <f>G$1*Sheet1!I14026</f>
        <v>-2.503</v>
      </c>
      <c r="H14026">
        <f>H$1*Sheet1!J14026</f>
        <v>0</v>
      </c>
      <c r="I14026">
        <f>I$1*Sheet1!K14026</f>
        <v>0</v>
      </c>
      <c r="J14026">
        <f>J$1*Sheet1!L14026</f>
        <v>0</v>
      </c>
      <c r="K14026">
        <f>K$1*Sheet1!M14026</f>
        <v>0</v>
      </c>
      <c r="L14026">
        <f>L$1*Sheet1!N14026</f>
        <v>-0.0519277</v>
      </c>
      <c r="M14026">
        <f>M$1*Sheet1!O14026</f>
        <v>0</v>
      </c>
      <c r="N14026">
        <f>N$1*Sheet1!P14026</f>
        <v>0</v>
      </c>
      <c r="O14026">
        <f>O$1*Sheet1!Q14026</f>
        <v>-0.034141566602442</v>
      </c>
      <c r="P14026">
        <f>P$1*Sheet1!R14026</f>
        <v>0</v>
      </c>
      <c r="Q14026">
        <f>Q$1*Sheet1!S14026</f>
        <v>0</v>
      </c>
      <c r="R14026">
        <f>R$1*Sheet1!T14026</f>
        <v>0</v>
      </c>
      <c r="S14026">
        <f>S$1*Sheet1!U14026</f>
        <v>0</v>
      </c>
      <c r="T14026">
        <f>T$1*Sheet1!V14026</f>
        <v>0</v>
      </c>
      <c r="U14026">
        <f>U$1*Sheet1!W14026</f>
        <v>0</v>
      </c>
      <c r="V14026">
        <f>V$1*Sheet1!X14026</f>
        <v>0.1714527</v>
      </c>
      <c r="W14026">
        <f>W$1*Sheet1!Y14026</f>
        <v>0</v>
      </c>
      <c r="X14026">
        <f>X$1*Sheet1!Z14026</f>
        <v>0</v>
      </c>
      <c r="Y14026">
        <f>Y$1*Sheet1!AA14026</f>
        <v>0</v>
      </c>
      <c r="Z14026">
        <f>Z$1*Sheet1!AB14026</f>
        <v>0</v>
      </c>
      <c r="AA14026">
        <f>AA$1*Sheet1!AC14026</f>
        <v>-0.902580010414123</v>
      </c>
      <c r="AB14026">
        <f>AB$1*Sheet1!AD14026</f>
        <v>0</v>
      </c>
      <c r="AC14026">
        <f>AC$1*Sheet1!AE14026</f>
        <v>0.566868584688834</v>
      </c>
      <c r="AD14026">
        <f>AD$1*Sheet1!AF14026</f>
        <v>0.197486602528216</v>
      </c>
      <c r="AE14026" s="4">
        <v>-2.366</v>
      </c>
      <c r="AF14026">
        <f t="shared" si="657"/>
        <v>-4.92184138979951</v>
      </c>
      <c r="AG14026">
        <f t="shared" si="658"/>
        <v>0</v>
      </c>
      <c r="AH14026">
        <f t="shared" si="659"/>
        <v>1</v>
      </c>
      <c r="AI14026">
        <v>0</v>
      </c>
      <c r="AJ14026">
        <v>1</v>
      </c>
    </row>
    <row r="14027" spans="1:36">
      <c r="A14027">
        <v>688007</v>
      </c>
      <c r="B14027">
        <v>2019</v>
      </c>
      <c r="C14027">
        <v>0</v>
      </c>
      <c r="G14027">
        <f>G$1*Sheet1!I14027</f>
        <v>-2.503</v>
      </c>
      <c r="H14027">
        <f>H$1*Sheet1!J14027</f>
        <v>0</v>
      </c>
      <c r="I14027">
        <f>I$1*Sheet1!K14027</f>
        <v>0</v>
      </c>
      <c r="J14027">
        <f>J$1*Sheet1!L14027</f>
        <v>0</v>
      </c>
      <c r="K14027">
        <f>K$1*Sheet1!M14027</f>
        <v>0</v>
      </c>
      <c r="L14027">
        <f>L$1*Sheet1!N14027</f>
        <v>-0.0828201</v>
      </c>
      <c r="M14027">
        <f>M$1*Sheet1!O14027</f>
        <v>0</v>
      </c>
      <c r="N14027">
        <f>N$1*Sheet1!P14027</f>
        <v>0</v>
      </c>
      <c r="O14027">
        <f>O$1*Sheet1!Q14027</f>
        <v>-0.609177441704933</v>
      </c>
      <c r="P14027">
        <f>P$1*Sheet1!R14027</f>
        <v>0</v>
      </c>
      <c r="Q14027">
        <f>Q$1*Sheet1!S14027</f>
        <v>0</v>
      </c>
      <c r="R14027">
        <f>R$1*Sheet1!T14027</f>
        <v>0</v>
      </c>
      <c r="S14027">
        <f>S$1*Sheet1!U14027</f>
        <v>0</v>
      </c>
      <c r="T14027">
        <f>T$1*Sheet1!V14027</f>
        <v>0</v>
      </c>
      <c r="U14027">
        <f>U$1*Sheet1!W14027</f>
        <v>0</v>
      </c>
      <c r="V14027">
        <f>V$1*Sheet1!X14027</f>
        <v>0.1318881</v>
      </c>
      <c r="W14027">
        <f>W$1*Sheet1!Y14027</f>
        <v>0</v>
      </c>
      <c r="X14027">
        <f>X$1*Sheet1!Z14027</f>
        <v>0</v>
      </c>
      <c r="Y14027">
        <f>Y$1*Sheet1!AA14027</f>
        <v>0</v>
      </c>
      <c r="Z14027">
        <f>Z$1*Sheet1!AB14027</f>
        <v>0</v>
      </c>
      <c r="AA14027">
        <f>AA$1*Sheet1!AC14027</f>
        <v>-1.02186001682281</v>
      </c>
      <c r="AB14027">
        <f>AB$1*Sheet1!AD14027</f>
        <v>0</v>
      </c>
      <c r="AC14027">
        <f>AC$1*Sheet1!AE14027</f>
        <v>0.575455131665503</v>
      </c>
      <c r="AD14027">
        <f>AD$1*Sheet1!AF14027</f>
        <v>0.141083507754259</v>
      </c>
      <c r="AE14027" s="4">
        <v>-2.366</v>
      </c>
      <c r="AF14027">
        <f t="shared" si="657"/>
        <v>-5.73443081910799</v>
      </c>
      <c r="AG14027">
        <f t="shared" si="658"/>
        <v>0</v>
      </c>
      <c r="AH14027">
        <f t="shared" si="659"/>
        <v>1</v>
      </c>
      <c r="AI14027">
        <v>0</v>
      </c>
      <c r="AJ14027">
        <v>1</v>
      </c>
    </row>
    <row r="14028" spans="1:36">
      <c r="A14028">
        <v>688009</v>
      </c>
      <c r="B14028">
        <v>2019</v>
      </c>
      <c r="C14028">
        <v>0</v>
      </c>
      <c r="G14028">
        <f>G$1*Sheet1!I14028</f>
        <v>-2.503</v>
      </c>
      <c r="H14028">
        <f>H$1*Sheet1!J14028</f>
        <v>0</v>
      </c>
      <c r="I14028">
        <f>I$1*Sheet1!K14028</f>
        <v>0</v>
      </c>
      <c r="J14028">
        <f>J$1*Sheet1!L14028</f>
        <v>0</v>
      </c>
      <c r="K14028">
        <f>K$1*Sheet1!M14028</f>
        <v>0</v>
      </c>
      <c r="L14028">
        <f>L$1*Sheet1!N14028</f>
        <v>-0.0251856</v>
      </c>
      <c r="M14028">
        <f>M$1*Sheet1!O14028</f>
        <v>0</v>
      </c>
      <c r="N14028">
        <f>N$1*Sheet1!P14028</f>
        <v>0</v>
      </c>
      <c r="O14028">
        <f>O$1*Sheet1!Q14028</f>
        <v>-0.0787593230174698</v>
      </c>
      <c r="P14028">
        <f>P$1*Sheet1!R14028</f>
        <v>0</v>
      </c>
      <c r="Q14028">
        <f>Q$1*Sheet1!S14028</f>
        <v>0</v>
      </c>
      <c r="R14028">
        <f>R$1*Sheet1!T14028</f>
        <v>0</v>
      </c>
      <c r="S14028">
        <f>S$1*Sheet1!U14028</f>
        <v>0</v>
      </c>
      <c r="T14028">
        <f>T$1*Sheet1!V14028</f>
        <v>0</v>
      </c>
      <c r="U14028">
        <f>U$1*Sheet1!W14028</f>
        <v>0</v>
      </c>
      <c r="V14028">
        <f>V$1*Sheet1!X14028</f>
        <v>0.089365</v>
      </c>
      <c r="W14028">
        <f>W$1*Sheet1!Y14028</f>
        <v>0</v>
      </c>
      <c r="X14028">
        <f>X$1*Sheet1!Z14028</f>
        <v>0</v>
      </c>
      <c r="Y14028">
        <f>Y$1*Sheet1!AA14028</f>
        <v>0</v>
      </c>
      <c r="Z14028">
        <f>Z$1*Sheet1!AB14028</f>
        <v>0</v>
      </c>
      <c r="AA14028">
        <f>AA$1*Sheet1!AC14028</f>
        <v>-1.73291997644305</v>
      </c>
      <c r="AB14028">
        <f>AB$1*Sheet1!AD14028</f>
        <v>0</v>
      </c>
      <c r="AC14028">
        <f>AC$1*Sheet1!AE14028</f>
        <v>0.80302556734562</v>
      </c>
      <c r="AD14028">
        <f>AD$1*Sheet1!AF14028</f>
        <v>0.135882955798988</v>
      </c>
      <c r="AE14028" s="4">
        <v>-2.366</v>
      </c>
      <c r="AF14028">
        <f t="shared" si="657"/>
        <v>-5.67759137631591</v>
      </c>
      <c r="AG14028">
        <f t="shared" si="658"/>
        <v>0</v>
      </c>
      <c r="AH14028">
        <f t="shared" si="659"/>
        <v>1</v>
      </c>
      <c r="AI14028">
        <v>0</v>
      </c>
      <c r="AJ14028">
        <v>1</v>
      </c>
    </row>
    <row r="14029" spans="1:36">
      <c r="A14029">
        <v>688021</v>
      </c>
      <c r="B14029">
        <v>2019</v>
      </c>
      <c r="C14029">
        <v>0</v>
      </c>
      <c r="G14029">
        <f>G$1*Sheet1!I14029</f>
        <v>-2.503</v>
      </c>
      <c r="H14029">
        <f>H$1*Sheet1!J14029</f>
        <v>0</v>
      </c>
      <c r="I14029">
        <f>I$1*Sheet1!K14029</f>
        <v>0</v>
      </c>
      <c r="J14029">
        <f>J$1*Sheet1!L14029</f>
        <v>0</v>
      </c>
      <c r="K14029">
        <f>K$1*Sheet1!M14029</f>
        <v>0</v>
      </c>
      <c r="L14029">
        <f>L$1*Sheet1!N14029</f>
        <v>-0.029238</v>
      </c>
      <c r="M14029">
        <f>M$1*Sheet1!O14029</f>
        <v>0</v>
      </c>
      <c r="N14029">
        <f>N$1*Sheet1!P14029</f>
        <v>0</v>
      </c>
      <c r="O14029">
        <f>O$1*Sheet1!Q14029</f>
        <v>0</v>
      </c>
      <c r="P14029">
        <f>P$1*Sheet1!R14029</f>
        <v>0</v>
      </c>
      <c r="Q14029">
        <f>Q$1*Sheet1!S14029</f>
        <v>0</v>
      </c>
      <c r="R14029">
        <f>R$1*Sheet1!T14029</f>
        <v>0</v>
      </c>
      <c r="S14029">
        <f>S$1*Sheet1!U14029</f>
        <v>0</v>
      </c>
      <c r="T14029">
        <f>T$1*Sheet1!V14029</f>
        <v>0</v>
      </c>
      <c r="U14029">
        <f>U$1*Sheet1!W14029</f>
        <v>0</v>
      </c>
      <c r="V14029">
        <f>V$1*Sheet1!X14029</f>
        <v>0.1937238</v>
      </c>
      <c r="W14029">
        <f>W$1*Sheet1!Y14029</f>
        <v>0</v>
      </c>
      <c r="X14029">
        <f>X$1*Sheet1!Z14029</f>
        <v>0</v>
      </c>
      <c r="Y14029">
        <f>Y$1*Sheet1!AA14029</f>
        <v>0</v>
      </c>
      <c r="Z14029">
        <f>Z$1*Sheet1!AB14029</f>
        <v>0</v>
      </c>
      <c r="AA14029">
        <f>AA$1*Sheet1!AC14029</f>
        <v>-0.899219978570939</v>
      </c>
      <c r="AB14029">
        <f>AB$1*Sheet1!AD14029</f>
        <v>0</v>
      </c>
      <c r="AC14029">
        <f>AC$1*Sheet1!AE14029</f>
        <v>0.58308317179036</v>
      </c>
      <c r="AD14029">
        <f>AD$1*Sheet1!AF14029</f>
        <v>0.158798427547151</v>
      </c>
      <c r="AE14029" s="4">
        <v>-2.366</v>
      </c>
      <c r="AF14029">
        <f t="shared" si="657"/>
        <v>-4.86185257923343</v>
      </c>
      <c r="AG14029">
        <f t="shared" si="658"/>
        <v>0</v>
      </c>
      <c r="AH14029">
        <f t="shared" si="659"/>
        <v>1</v>
      </c>
      <c r="AI14029">
        <v>0</v>
      </c>
      <c r="AJ14029">
        <v>1</v>
      </c>
    </row>
    <row r="14030" spans="1:36">
      <c r="A14030">
        <v>688022</v>
      </c>
      <c r="B14030">
        <v>2019</v>
      </c>
      <c r="C14030">
        <v>0</v>
      </c>
      <c r="G14030">
        <f>G$1*Sheet1!I14030</f>
        <v>-2.503</v>
      </c>
      <c r="H14030">
        <f>H$1*Sheet1!J14030</f>
        <v>0</v>
      </c>
      <c r="I14030">
        <f>I$1*Sheet1!K14030</f>
        <v>0</v>
      </c>
      <c r="J14030">
        <f>J$1*Sheet1!L14030</f>
        <v>0</v>
      </c>
      <c r="K14030">
        <f>K$1*Sheet1!M14030</f>
        <v>0</v>
      </c>
      <c r="L14030">
        <f>L$1*Sheet1!N14030</f>
        <v>-0.032769</v>
      </c>
      <c r="M14030">
        <f>M$1*Sheet1!O14030</f>
        <v>0</v>
      </c>
      <c r="N14030">
        <f>N$1*Sheet1!P14030</f>
        <v>0</v>
      </c>
      <c r="O14030">
        <f>O$1*Sheet1!Q14030</f>
        <v>-0.068601344970288</v>
      </c>
      <c r="P14030">
        <f>P$1*Sheet1!R14030</f>
        <v>0</v>
      </c>
      <c r="Q14030">
        <f>Q$1*Sheet1!S14030</f>
        <v>0</v>
      </c>
      <c r="R14030">
        <f>R$1*Sheet1!T14030</f>
        <v>0</v>
      </c>
      <c r="S14030">
        <f>S$1*Sheet1!U14030</f>
        <v>0</v>
      </c>
      <c r="T14030">
        <f>T$1*Sheet1!V14030</f>
        <v>0</v>
      </c>
      <c r="U14030">
        <f>U$1*Sheet1!W14030</f>
        <v>0</v>
      </c>
      <c r="V14030">
        <f>V$1*Sheet1!X14030</f>
        <v>0.1070367</v>
      </c>
      <c r="W14030">
        <f>W$1*Sheet1!Y14030</f>
        <v>0</v>
      </c>
      <c r="X14030">
        <f>X$1*Sheet1!Z14030</f>
        <v>0</v>
      </c>
      <c r="Y14030">
        <f>Y$1*Sheet1!AA14030</f>
        <v>0</v>
      </c>
      <c r="Z14030">
        <f>Z$1*Sheet1!AB14030</f>
        <v>0</v>
      </c>
      <c r="AA14030">
        <f>AA$1*Sheet1!AC14030</f>
        <v>-1.12098002243042</v>
      </c>
      <c r="AB14030">
        <f>AB$1*Sheet1!AD14030</f>
        <v>0</v>
      </c>
      <c r="AC14030">
        <f>AC$1*Sheet1!AE14030</f>
        <v>0.546394173728755</v>
      </c>
      <c r="AD14030">
        <f>AD$1*Sheet1!AF14030</f>
        <v>0.201556167315815</v>
      </c>
      <c r="AE14030" s="4">
        <v>-2.366</v>
      </c>
      <c r="AF14030">
        <f t="shared" si="657"/>
        <v>-5.23636332635614</v>
      </c>
      <c r="AG14030">
        <f t="shared" si="658"/>
        <v>0</v>
      </c>
      <c r="AH14030">
        <f t="shared" si="659"/>
        <v>1</v>
      </c>
      <c r="AI14030">
        <v>0</v>
      </c>
      <c r="AJ14030">
        <v>1</v>
      </c>
    </row>
    <row r="14031" spans="1:36">
      <c r="A14031">
        <v>688036</v>
      </c>
      <c r="B14031">
        <v>2019</v>
      </c>
      <c r="C14031">
        <v>0</v>
      </c>
      <c r="G14031">
        <f>G$1*Sheet1!I14031</f>
        <v>-2.503</v>
      </c>
      <c r="H14031">
        <f>H$1*Sheet1!J14031</f>
        <v>0</v>
      </c>
      <c r="I14031">
        <f>I$1*Sheet1!K14031</f>
        <v>0</v>
      </c>
      <c r="J14031">
        <f>J$1*Sheet1!L14031</f>
        <v>0</v>
      </c>
      <c r="K14031">
        <f>K$1*Sheet1!M14031</f>
        <v>0</v>
      </c>
      <c r="L14031">
        <f>L$1*Sheet1!N14031</f>
        <v>-0.4310691</v>
      </c>
      <c r="M14031">
        <f>M$1*Sheet1!O14031</f>
        <v>0</v>
      </c>
      <c r="N14031">
        <f>N$1*Sheet1!P14031</f>
        <v>0</v>
      </c>
      <c r="O14031">
        <f>O$1*Sheet1!Q14031</f>
        <v>-0.0740529109712643</v>
      </c>
      <c r="P14031">
        <f>P$1*Sheet1!R14031</f>
        <v>0</v>
      </c>
      <c r="Q14031">
        <f>Q$1*Sheet1!S14031</f>
        <v>0</v>
      </c>
      <c r="R14031">
        <f>R$1*Sheet1!T14031</f>
        <v>0</v>
      </c>
      <c r="S14031">
        <f>S$1*Sheet1!U14031</f>
        <v>0</v>
      </c>
      <c r="T14031">
        <f>T$1*Sheet1!V14031</f>
        <v>0</v>
      </c>
      <c r="U14031">
        <f>U$1*Sheet1!W14031</f>
        <v>0</v>
      </c>
      <c r="V14031">
        <f>V$1*Sheet1!X14031</f>
        <v>0.1037244</v>
      </c>
      <c r="W14031">
        <f>W$1*Sheet1!Y14031</f>
        <v>0</v>
      </c>
      <c r="X14031">
        <f>X$1*Sheet1!Z14031</f>
        <v>0</v>
      </c>
      <c r="Y14031">
        <f>Y$1*Sheet1!AA14031</f>
        <v>0</v>
      </c>
      <c r="Z14031">
        <f>Z$1*Sheet1!AB14031</f>
        <v>0</v>
      </c>
      <c r="AA14031">
        <f>AA$1*Sheet1!AC14031</f>
        <v>-1.57877998638153</v>
      </c>
      <c r="AB14031">
        <f>AB$1*Sheet1!AD14031</f>
        <v>0</v>
      </c>
      <c r="AC14031">
        <f>AC$1*Sheet1!AE14031</f>
        <v>0.490651466085996</v>
      </c>
      <c r="AD14031">
        <f>AD$1*Sheet1!AF14031</f>
        <v>0.133786856146907</v>
      </c>
      <c r="AE14031" s="4">
        <v>-2.366</v>
      </c>
      <c r="AF14031">
        <f t="shared" si="657"/>
        <v>-6.22473927511989</v>
      </c>
      <c r="AG14031">
        <f t="shared" si="658"/>
        <v>0</v>
      </c>
      <c r="AH14031">
        <f t="shared" si="659"/>
        <v>1</v>
      </c>
      <c r="AI14031">
        <v>0</v>
      </c>
      <c r="AJ14031">
        <v>1</v>
      </c>
    </row>
    <row r="14032" spans="1:36">
      <c r="A14032">
        <v>688055</v>
      </c>
      <c r="B14032">
        <v>2019</v>
      </c>
      <c r="C14032">
        <v>0</v>
      </c>
      <c r="G14032">
        <f>G$1*Sheet1!I14032</f>
        <v>-2.503</v>
      </c>
      <c r="H14032">
        <f>H$1*Sheet1!J14032</f>
        <v>0</v>
      </c>
      <c r="I14032">
        <f>I$1*Sheet1!K14032</f>
        <v>0</v>
      </c>
      <c r="J14032">
        <f>J$1*Sheet1!L14032</f>
        <v>0</v>
      </c>
      <c r="K14032">
        <f>K$1*Sheet1!M14032</f>
        <v>0</v>
      </c>
      <c r="L14032">
        <f>L$1*Sheet1!N14032</f>
        <v>-0.0627748</v>
      </c>
      <c r="M14032">
        <f>M$1*Sheet1!O14032</f>
        <v>0</v>
      </c>
      <c r="N14032">
        <f>N$1*Sheet1!P14032</f>
        <v>0</v>
      </c>
      <c r="O14032">
        <f>O$1*Sheet1!Q14032</f>
        <v>-0.0129729280961778</v>
      </c>
      <c r="P14032">
        <f>P$1*Sheet1!R14032</f>
        <v>0</v>
      </c>
      <c r="Q14032">
        <f>Q$1*Sheet1!S14032</f>
        <v>0</v>
      </c>
      <c r="R14032">
        <f>R$1*Sheet1!T14032</f>
        <v>0</v>
      </c>
      <c r="S14032">
        <f>S$1*Sheet1!U14032</f>
        <v>0</v>
      </c>
      <c r="T14032">
        <f>T$1*Sheet1!V14032</f>
        <v>0</v>
      </c>
      <c r="U14032">
        <f>U$1*Sheet1!W14032</f>
        <v>0</v>
      </c>
      <c r="V14032">
        <f>V$1*Sheet1!X14032</f>
        <v>0.0733098</v>
      </c>
      <c r="W14032">
        <f>W$1*Sheet1!Y14032</f>
        <v>0</v>
      </c>
      <c r="X14032">
        <f>X$1*Sheet1!Z14032</f>
        <v>0</v>
      </c>
      <c r="Y14032">
        <f>Y$1*Sheet1!AA14032</f>
        <v>0</v>
      </c>
      <c r="Z14032">
        <f>Z$1*Sheet1!AB14032</f>
        <v>0</v>
      </c>
      <c r="AA14032">
        <f>AA$1*Sheet1!AC14032</f>
        <v>-1.92024000010639</v>
      </c>
      <c r="AB14032">
        <f>AB$1*Sheet1!AD14032</f>
        <v>0</v>
      </c>
      <c r="AC14032">
        <f>AC$1*Sheet1!AE14032</f>
        <v>0.449967404891663</v>
      </c>
      <c r="AD14032">
        <f>AD$1*Sheet1!AF14032</f>
        <v>0.136228845645155</v>
      </c>
      <c r="AE14032" s="4">
        <v>-2.366</v>
      </c>
      <c r="AF14032">
        <f t="shared" si="657"/>
        <v>-6.20548167766575</v>
      </c>
      <c r="AG14032">
        <f t="shared" si="658"/>
        <v>0</v>
      </c>
      <c r="AH14032">
        <f t="shared" si="659"/>
        <v>1</v>
      </c>
      <c r="AI14032">
        <v>0</v>
      </c>
      <c r="AJ14032">
        <v>1</v>
      </c>
    </row>
    <row r="14033" spans="1:36">
      <c r="A14033">
        <v>688057</v>
      </c>
      <c r="B14033">
        <v>2019</v>
      </c>
      <c r="C14033">
        <v>0</v>
      </c>
      <c r="G14033">
        <f>G$1*Sheet1!I14033</f>
        <v>-2.503</v>
      </c>
      <c r="H14033">
        <f>H$1*Sheet1!J14033</f>
        <v>0</v>
      </c>
      <c r="I14033">
        <f>I$1*Sheet1!K14033</f>
        <v>0</v>
      </c>
      <c r="J14033">
        <f>J$1*Sheet1!L14033</f>
        <v>0</v>
      </c>
      <c r="K14033">
        <f>K$1*Sheet1!M14033</f>
        <v>0</v>
      </c>
      <c r="L14033">
        <f>L$1*Sheet1!N14033</f>
        <v>-0.0167585</v>
      </c>
      <c r="M14033">
        <f>M$1*Sheet1!O14033</f>
        <v>0</v>
      </c>
      <c r="N14033">
        <f>N$1*Sheet1!P14033</f>
        <v>0</v>
      </c>
      <c r="O14033">
        <f>O$1*Sheet1!Q14033</f>
        <v>-0.00902642182526628</v>
      </c>
      <c r="P14033">
        <f>P$1*Sheet1!R14033</f>
        <v>0</v>
      </c>
      <c r="Q14033">
        <f>Q$1*Sheet1!S14033</f>
        <v>0</v>
      </c>
      <c r="R14033">
        <f>R$1*Sheet1!T14033</f>
        <v>0</v>
      </c>
      <c r="S14033">
        <f>S$1*Sheet1!U14033</f>
        <v>0</v>
      </c>
      <c r="T14033">
        <f>T$1*Sheet1!V14033</f>
        <v>0</v>
      </c>
      <c r="U14033">
        <f>U$1*Sheet1!W14033</f>
        <v>0</v>
      </c>
      <c r="V14033">
        <f>V$1*Sheet1!X14033</f>
        <v>0.4464224</v>
      </c>
      <c r="W14033">
        <f>W$1*Sheet1!Y14033</f>
        <v>0</v>
      </c>
      <c r="X14033">
        <f>X$1*Sheet1!Z14033</f>
        <v>0</v>
      </c>
      <c r="Y14033">
        <f>Y$1*Sheet1!AA14033</f>
        <v>0</v>
      </c>
      <c r="Z14033">
        <f>Z$1*Sheet1!AB14033</f>
        <v>0</v>
      </c>
      <c r="AA14033">
        <f>AA$1*Sheet1!AC14033</f>
        <v>-1.24068000841141</v>
      </c>
      <c r="AB14033">
        <f>AB$1*Sheet1!AD14033</f>
        <v>0</v>
      </c>
      <c r="AC14033">
        <f>AC$1*Sheet1!AE14033</f>
        <v>0.358857490195984</v>
      </c>
      <c r="AD14033">
        <f>AD$1*Sheet1!AF14033</f>
        <v>0.131866671832685</v>
      </c>
      <c r="AE14033" s="4">
        <v>-2.366</v>
      </c>
      <c r="AF14033">
        <f t="shared" si="657"/>
        <v>-5.198318368208</v>
      </c>
      <c r="AG14033">
        <f t="shared" si="658"/>
        <v>0</v>
      </c>
      <c r="AH14033">
        <f t="shared" si="659"/>
        <v>1</v>
      </c>
      <c r="AI14033">
        <v>0</v>
      </c>
      <c r="AJ14033">
        <v>1</v>
      </c>
    </row>
    <row r="14034" spans="1:36">
      <c r="A14034">
        <v>688063</v>
      </c>
      <c r="B14034">
        <v>2019</v>
      </c>
      <c r="C14034">
        <v>0</v>
      </c>
      <c r="G14034">
        <f>G$1*Sheet1!I14034</f>
        <v>-2.503</v>
      </c>
      <c r="H14034">
        <f>H$1*Sheet1!J14034</f>
        <v>0</v>
      </c>
      <c r="I14034">
        <f>I$1*Sheet1!K14034</f>
        <v>0</v>
      </c>
      <c r="J14034">
        <f>J$1*Sheet1!L14034</f>
        <v>0</v>
      </c>
      <c r="K14034">
        <f>K$1*Sheet1!M14034</f>
        <v>0</v>
      </c>
      <c r="L14034">
        <f>L$1*Sheet1!N14034</f>
        <v>-0.0607508</v>
      </c>
      <c r="M14034">
        <f>M$1*Sheet1!O14034</f>
        <v>0</v>
      </c>
      <c r="N14034">
        <f>N$1*Sheet1!P14034</f>
        <v>0</v>
      </c>
      <c r="O14034">
        <f>O$1*Sheet1!Q14034</f>
        <v>0</v>
      </c>
      <c r="P14034">
        <f>P$1*Sheet1!R14034</f>
        <v>0</v>
      </c>
      <c r="Q14034">
        <f>Q$1*Sheet1!S14034</f>
        <v>0</v>
      </c>
      <c r="R14034">
        <f>R$1*Sheet1!T14034</f>
        <v>0</v>
      </c>
      <c r="S14034">
        <f>S$1*Sheet1!U14034</f>
        <v>0</v>
      </c>
      <c r="T14034">
        <f>T$1*Sheet1!V14034</f>
        <v>0</v>
      </c>
      <c r="U14034">
        <f>U$1*Sheet1!W14034</f>
        <v>0</v>
      </c>
      <c r="V14034">
        <f>V$1*Sheet1!X14034</f>
        <v>0.3615714</v>
      </c>
      <c r="W14034">
        <f>W$1*Sheet1!Y14034</f>
        <v>0</v>
      </c>
      <c r="X14034">
        <f>X$1*Sheet1!Z14034</f>
        <v>0</v>
      </c>
      <c r="Y14034">
        <f>Y$1*Sheet1!AA14034</f>
        <v>0</v>
      </c>
      <c r="Z14034">
        <f>Z$1*Sheet1!AB14034</f>
        <v>0</v>
      </c>
      <c r="AA14034">
        <f>AA$1*Sheet1!AC14034</f>
        <v>-1.17348000240326</v>
      </c>
      <c r="AB14034">
        <f>AB$1*Sheet1!AD14034</f>
        <v>0</v>
      </c>
      <c r="AC14034">
        <f>AC$1*Sheet1!AE14034</f>
        <v>0.224104721812944</v>
      </c>
      <c r="AD14034">
        <f>AD$1*Sheet1!AF14034</f>
        <v>0.100590314745551</v>
      </c>
      <c r="AE14034" s="4">
        <v>-2.366</v>
      </c>
      <c r="AF14034">
        <f t="shared" si="657"/>
        <v>-5.41696436584476</v>
      </c>
      <c r="AG14034">
        <f t="shared" si="658"/>
        <v>0</v>
      </c>
      <c r="AH14034">
        <f t="shared" si="659"/>
        <v>1</v>
      </c>
      <c r="AI14034">
        <v>0</v>
      </c>
      <c r="AJ14034">
        <v>1</v>
      </c>
    </row>
    <row r="14035" spans="1:36">
      <c r="A14035">
        <v>688086</v>
      </c>
      <c r="B14035">
        <v>2019</v>
      </c>
      <c r="C14035">
        <v>0</v>
      </c>
      <c r="G14035">
        <f>G$1*Sheet1!I14035</f>
        <v>0</v>
      </c>
      <c r="H14035">
        <f>H$1*Sheet1!J14035</f>
        <v>0</v>
      </c>
      <c r="I14035">
        <f>I$1*Sheet1!K14035</f>
        <v>0</v>
      </c>
      <c r="J14035">
        <f>J$1*Sheet1!L14035</f>
        <v>0</v>
      </c>
      <c r="K14035">
        <f>K$1*Sheet1!M14035</f>
        <v>0</v>
      </c>
      <c r="L14035">
        <f>L$1*Sheet1!N14035</f>
        <v>-0.0090101</v>
      </c>
      <c r="M14035">
        <f>M$1*Sheet1!O14035</f>
        <v>0</v>
      </c>
      <c r="N14035">
        <f>N$1*Sheet1!P14035</f>
        <v>0</v>
      </c>
      <c r="O14035">
        <f>O$1*Sheet1!Q14035</f>
        <v>0</v>
      </c>
      <c r="P14035">
        <f>P$1*Sheet1!R14035</f>
        <v>0</v>
      </c>
      <c r="Q14035">
        <f>Q$1*Sheet1!S14035</f>
        <v>0</v>
      </c>
      <c r="R14035">
        <f>R$1*Sheet1!T14035</f>
        <v>0</v>
      </c>
      <c r="S14035">
        <f>S$1*Sheet1!U14035</f>
        <v>0</v>
      </c>
      <c r="T14035">
        <f>T$1*Sheet1!V14035</f>
        <v>0</v>
      </c>
      <c r="U14035">
        <f>U$1*Sheet1!W14035</f>
        <v>0</v>
      </c>
      <c r="V14035">
        <f>V$1*Sheet1!X14035</f>
        <v>0.1765157</v>
      </c>
      <c r="W14035">
        <f>W$1*Sheet1!Y14035</f>
        <v>0</v>
      </c>
      <c r="X14035">
        <f>X$1*Sheet1!Z14035</f>
        <v>0</v>
      </c>
      <c r="Y14035">
        <f>Y$1*Sheet1!AA14035</f>
        <v>0</v>
      </c>
      <c r="Z14035">
        <f>Z$1*Sheet1!AB14035</f>
        <v>0</v>
      </c>
      <c r="AA14035">
        <f>AA$1*Sheet1!AC14035</f>
        <v>-0.866879994392395</v>
      </c>
      <c r="AB14035">
        <f>AB$1*Sheet1!AD14035</f>
        <v>0</v>
      </c>
      <c r="AC14035">
        <f>AC$1*Sheet1!AE14035</f>
        <v>0.492144093352725</v>
      </c>
      <c r="AD14035">
        <f>AD$1*Sheet1!AF14035</f>
        <v>0.234393329593945</v>
      </c>
      <c r="AE14035" s="4">
        <v>-2.366</v>
      </c>
      <c r="AF14035">
        <f t="shared" si="657"/>
        <v>-2.33883697144573</v>
      </c>
      <c r="AG14035">
        <f t="shared" si="658"/>
        <v>1</v>
      </c>
      <c r="AH14035">
        <f t="shared" si="659"/>
        <v>0</v>
      </c>
      <c r="AI14035">
        <v>0</v>
      </c>
      <c r="AJ14035">
        <v>1</v>
      </c>
    </row>
    <row r="14036" spans="1:36">
      <c r="A14036">
        <v>688090</v>
      </c>
      <c r="B14036">
        <v>2019</v>
      </c>
      <c r="C14036">
        <v>0</v>
      </c>
      <c r="G14036">
        <f>G$1*Sheet1!I14036</f>
        <v>-2.503</v>
      </c>
      <c r="H14036">
        <f>H$1*Sheet1!J14036</f>
        <v>0</v>
      </c>
      <c r="I14036">
        <f>I$1*Sheet1!K14036</f>
        <v>0</v>
      </c>
      <c r="J14036">
        <f>J$1*Sheet1!L14036</f>
        <v>0</v>
      </c>
      <c r="K14036">
        <f>K$1*Sheet1!M14036</f>
        <v>0</v>
      </c>
      <c r="L14036">
        <f>L$1*Sheet1!N14036</f>
        <v>-0.0476465</v>
      </c>
      <c r="M14036">
        <f>M$1*Sheet1!O14036</f>
        <v>0</v>
      </c>
      <c r="N14036">
        <f>N$1*Sheet1!P14036</f>
        <v>0</v>
      </c>
      <c r="O14036">
        <f>O$1*Sheet1!Q14036</f>
        <v>-0.0223959894467907</v>
      </c>
      <c r="P14036">
        <f>P$1*Sheet1!R14036</f>
        <v>0</v>
      </c>
      <c r="Q14036">
        <f>Q$1*Sheet1!S14036</f>
        <v>0</v>
      </c>
      <c r="R14036">
        <f>R$1*Sheet1!T14036</f>
        <v>0</v>
      </c>
      <c r="S14036">
        <f>S$1*Sheet1!U14036</f>
        <v>0</v>
      </c>
      <c r="T14036">
        <f>T$1*Sheet1!V14036</f>
        <v>0</v>
      </c>
      <c r="U14036">
        <f>U$1*Sheet1!W14036</f>
        <v>0</v>
      </c>
      <c r="V14036">
        <f>V$1*Sheet1!X14036</f>
        <v>0.122915</v>
      </c>
      <c r="W14036">
        <f>W$1*Sheet1!Y14036</f>
        <v>0</v>
      </c>
      <c r="X14036">
        <f>X$1*Sheet1!Z14036</f>
        <v>0</v>
      </c>
      <c r="Y14036">
        <f>Y$1*Sheet1!AA14036</f>
        <v>0</v>
      </c>
      <c r="Z14036">
        <f>Z$1*Sheet1!AB14036</f>
        <v>0</v>
      </c>
      <c r="AA14036">
        <f>AA$1*Sheet1!AC14036</f>
        <v>-1.10501998758316</v>
      </c>
      <c r="AB14036">
        <f>AB$1*Sheet1!AD14036</f>
        <v>0</v>
      </c>
      <c r="AC14036">
        <f>AC$1*Sheet1!AE14036</f>
        <v>0.50501388347583</v>
      </c>
      <c r="AD14036">
        <f>AD$1*Sheet1!AF14036</f>
        <v>0.133894923628941</v>
      </c>
      <c r="AE14036" s="4">
        <v>-2.366</v>
      </c>
      <c r="AF14036">
        <f t="shared" si="657"/>
        <v>-5.28223866992518</v>
      </c>
      <c r="AG14036">
        <f t="shared" si="658"/>
        <v>0</v>
      </c>
      <c r="AH14036">
        <f t="shared" si="659"/>
        <v>1</v>
      </c>
      <c r="AI14036">
        <v>0</v>
      </c>
      <c r="AJ14036">
        <v>1</v>
      </c>
    </row>
    <row r="14037" spans="1:36">
      <c r="A14037">
        <v>688096</v>
      </c>
      <c r="B14037">
        <v>2019</v>
      </c>
      <c r="C14037">
        <v>0</v>
      </c>
      <c r="G14037">
        <f>G$1*Sheet1!I14037</f>
        <v>-2.503</v>
      </c>
      <c r="H14037">
        <f>H$1*Sheet1!J14037</f>
        <v>0</v>
      </c>
      <c r="I14037">
        <f>I$1*Sheet1!K14037</f>
        <v>0</v>
      </c>
      <c r="J14037">
        <f>J$1*Sheet1!L14037</f>
        <v>0</v>
      </c>
      <c r="K14037">
        <f>K$1*Sheet1!M14037</f>
        <v>0</v>
      </c>
      <c r="L14037">
        <f>L$1*Sheet1!N14037</f>
        <v>-0.0111287</v>
      </c>
      <c r="M14037">
        <f>M$1*Sheet1!O14037</f>
        <v>0</v>
      </c>
      <c r="N14037">
        <f>N$1*Sheet1!P14037</f>
        <v>0</v>
      </c>
      <c r="O14037">
        <f>O$1*Sheet1!Q14037</f>
        <v>-0.208962066266211</v>
      </c>
      <c r="P14037">
        <f>P$1*Sheet1!R14037</f>
        <v>0</v>
      </c>
      <c r="Q14037">
        <f>Q$1*Sheet1!S14037</f>
        <v>0</v>
      </c>
      <c r="R14037">
        <f>R$1*Sheet1!T14037</f>
        <v>0</v>
      </c>
      <c r="S14037">
        <f>S$1*Sheet1!U14037</f>
        <v>0</v>
      </c>
      <c r="T14037">
        <f>T$1*Sheet1!V14037</f>
        <v>0</v>
      </c>
      <c r="U14037">
        <f>U$1*Sheet1!W14037</f>
        <v>0</v>
      </c>
      <c r="V14037">
        <f>V$1*Sheet1!X14037</f>
        <v>0.1803953</v>
      </c>
      <c r="W14037">
        <f>W$1*Sheet1!Y14037</f>
        <v>0</v>
      </c>
      <c r="X14037">
        <f>X$1*Sheet1!Z14037</f>
        <v>0</v>
      </c>
      <c r="Y14037">
        <f>Y$1*Sheet1!AA14037</f>
        <v>0</v>
      </c>
      <c r="Z14037">
        <f>Z$1*Sheet1!AB14037</f>
        <v>0</v>
      </c>
      <c r="AA14037">
        <f>AA$1*Sheet1!AC14037</f>
        <v>-0.890610006809235</v>
      </c>
      <c r="AB14037">
        <f>AB$1*Sheet1!AD14037</f>
        <v>0</v>
      </c>
      <c r="AC14037">
        <f>AC$1*Sheet1!AE14037</f>
        <v>0.756118792254453</v>
      </c>
      <c r="AD14037">
        <f>AD$1*Sheet1!AF14037</f>
        <v>0.18670934672093</v>
      </c>
      <c r="AE14037" s="4">
        <v>-2.366</v>
      </c>
      <c r="AF14037">
        <f t="shared" si="657"/>
        <v>-4.85647733410006</v>
      </c>
      <c r="AG14037">
        <f t="shared" si="658"/>
        <v>0</v>
      </c>
      <c r="AH14037">
        <f t="shared" si="659"/>
        <v>1</v>
      </c>
      <c r="AI14037">
        <v>0</v>
      </c>
      <c r="AJ14037">
        <v>1</v>
      </c>
    </row>
    <row r="14038" spans="1:36">
      <c r="A14038">
        <v>688100</v>
      </c>
      <c r="B14038">
        <v>2019</v>
      </c>
      <c r="C14038">
        <v>0</v>
      </c>
      <c r="G14038">
        <f>G$1*Sheet1!I14038</f>
        <v>-2.503</v>
      </c>
      <c r="H14038">
        <f>H$1*Sheet1!J14038</f>
        <v>0</v>
      </c>
      <c r="I14038">
        <f>I$1*Sheet1!K14038</f>
        <v>0</v>
      </c>
      <c r="J14038">
        <f>J$1*Sheet1!L14038</f>
        <v>0</v>
      </c>
      <c r="K14038">
        <f>K$1*Sheet1!M14038</f>
        <v>0</v>
      </c>
      <c r="L14038">
        <f>L$1*Sheet1!N14038</f>
        <v>-0.0238359</v>
      </c>
      <c r="M14038">
        <f>M$1*Sheet1!O14038</f>
        <v>0</v>
      </c>
      <c r="N14038">
        <f>N$1*Sheet1!P14038</f>
        <v>0</v>
      </c>
      <c r="O14038">
        <f>O$1*Sheet1!Q14038</f>
        <v>0</v>
      </c>
      <c r="P14038">
        <f>P$1*Sheet1!R14038</f>
        <v>0</v>
      </c>
      <c r="Q14038">
        <f>Q$1*Sheet1!S14038</f>
        <v>0</v>
      </c>
      <c r="R14038">
        <f>R$1*Sheet1!T14038</f>
        <v>0</v>
      </c>
      <c r="S14038">
        <f>S$1*Sheet1!U14038</f>
        <v>0</v>
      </c>
      <c r="T14038">
        <f>T$1*Sheet1!V14038</f>
        <v>0</v>
      </c>
      <c r="U14038">
        <f>U$1*Sheet1!W14038</f>
        <v>0</v>
      </c>
      <c r="V14038">
        <f>V$1*Sheet1!X14038</f>
        <v>0.1877336</v>
      </c>
      <c r="W14038">
        <f>W$1*Sheet1!Y14038</f>
        <v>0</v>
      </c>
      <c r="X14038">
        <f>X$1*Sheet1!Z14038</f>
        <v>0</v>
      </c>
      <c r="Y14038">
        <f>Y$1*Sheet1!AA14038</f>
        <v>0</v>
      </c>
      <c r="Z14038">
        <f>Z$1*Sheet1!AB14038</f>
        <v>0</v>
      </c>
      <c r="AA14038">
        <f>AA$1*Sheet1!AC14038</f>
        <v>-1.72031997656822</v>
      </c>
      <c r="AB14038">
        <f>AB$1*Sheet1!AD14038</f>
        <v>0</v>
      </c>
      <c r="AC14038">
        <f>AC$1*Sheet1!AE14038</f>
        <v>0.508096231782064</v>
      </c>
      <c r="AD14038">
        <f>AD$1*Sheet1!AF14038</f>
        <v>0.149005117138461</v>
      </c>
      <c r="AE14038" s="4">
        <v>-2.366</v>
      </c>
      <c r="AF14038">
        <f t="shared" si="657"/>
        <v>-5.7683209276477</v>
      </c>
      <c r="AG14038">
        <f t="shared" si="658"/>
        <v>0</v>
      </c>
      <c r="AH14038">
        <f t="shared" si="659"/>
        <v>1</v>
      </c>
      <c r="AI14038">
        <v>0</v>
      </c>
      <c r="AJ14038">
        <v>1</v>
      </c>
    </row>
    <row r="14039" spans="1:36">
      <c r="A14039">
        <v>688101</v>
      </c>
      <c r="B14039">
        <v>2019</v>
      </c>
      <c r="C14039">
        <v>0</v>
      </c>
      <c r="G14039">
        <f>G$1*Sheet1!I14039</f>
        <v>-2.503</v>
      </c>
      <c r="H14039">
        <f>H$1*Sheet1!J14039</f>
        <v>0</v>
      </c>
      <c r="I14039">
        <f>I$1*Sheet1!K14039</f>
        <v>0</v>
      </c>
      <c r="J14039">
        <f>J$1*Sheet1!L14039</f>
        <v>0</v>
      </c>
      <c r="K14039">
        <f>K$1*Sheet1!M14039</f>
        <v>0</v>
      </c>
      <c r="L14039">
        <f>L$1*Sheet1!N14039</f>
        <v>-0.0226677</v>
      </c>
      <c r="M14039">
        <f>M$1*Sheet1!O14039</f>
        <v>0</v>
      </c>
      <c r="N14039">
        <f>N$1*Sheet1!P14039</f>
        <v>0</v>
      </c>
      <c r="O14039">
        <f>O$1*Sheet1!Q14039</f>
        <v>-0.461586713266899</v>
      </c>
      <c r="P14039">
        <f>P$1*Sheet1!R14039</f>
        <v>0</v>
      </c>
      <c r="Q14039">
        <f>Q$1*Sheet1!S14039</f>
        <v>0</v>
      </c>
      <c r="R14039">
        <f>R$1*Sheet1!T14039</f>
        <v>0</v>
      </c>
      <c r="S14039">
        <f>S$1*Sheet1!U14039</f>
        <v>0</v>
      </c>
      <c r="T14039">
        <f>T$1*Sheet1!V14039</f>
        <v>0</v>
      </c>
      <c r="U14039">
        <f>U$1*Sheet1!W14039</f>
        <v>0</v>
      </c>
      <c r="V14039">
        <f>V$1*Sheet1!X14039</f>
        <v>0.202337</v>
      </c>
      <c r="W14039">
        <f>W$1*Sheet1!Y14039</f>
        <v>0</v>
      </c>
      <c r="X14039">
        <f>X$1*Sheet1!Z14039</f>
        <v>0</v>
      </c>
      <c r="Y14039">
        <f>Y$1*Sheet1!AA14039</f>
        <v>0</v>
      </c>
      <c r="Z14039">
        <f>Z$1*Sheet1!AB14039</f>
        <v>0</v>
      </c>
      <c r="AA14039">
        <f>AA$1*Sheet1!AC14039</f>
        <v>-1.55505000901222</v>
      </c>
      <c r="AB14039">
        <f>AB$1*Sheet1!AD14039</f>
        <v>0</v>
      </c>
      <c r="AC14039">
        <f>AC$1*Sheet1!AE14039</f>
        <v>0.792379114948214</v>
      </c>
      <c r="AD14039">
        <f>AD$1*Sheet1!AF14039</f>
        <v>0.124066004964398</v>
      </c>
      <c r="AE14039" s="4">
        <v>-2.366</v>
      </c>
      <c r="AF14039">
        <f t="shared" si="657"/>
        <v>-5.78952230236651</v>
      </c>
      <c r="AG14039">
        <f t="shared" si="658"/>
        <v>0</v>
      </c>
      <c r="AH14039">
        <f t="shared" si="659"/>
        <v>1</v>
      </c>
      <c r="AI14039">
        <v>0</v>
      </c>
      <c r="AJ14039">
        <v>1</v>
      </c>
    </row>
    <row r="14040" spans="1:36">
      <c r="A14040">
        <v>688122</v>
      </c>
      <c r="B14040">
        <v>2019</v>
      </c>
      <c r="C14040">
        <v>0</v>
      </c>
      <c r="G14040">
        <f>G$1*Sheet1!I14040</f>
        <v>-2.503</v>
      </c>
      <c r="H14040">
        <f>H$1*Sheet1!J14040</f>
        <v>0</v>
      </c>
      <c r="I14040">
        <f>I$1*Sheet1!K14040</f>
        <v>0</v>
      </c>
      <c r="J14040">
        <f>J$1*Sheet1!L14040</f>
        <v>0</v>
      </c>
      <c r="K14040">
        <f>K$1*Sheet1!M14040</f>
        <v>0</v>
      </c>
      <c r="L14040">
        <f>L$1*Sheet1!N14040</f>
        <v>-0.0345158</v>
      </c>
      <c r="M14040">
        <f>M$1*Sheet1!O14040</f>
        <v>0</v>
      </c>
      <c r="N14040">
        <f>N$1*Sheet1!P14040</f>
        <v>0</v>
      </c>
      <c r="O14040">
        <f>O$1*Sheet1!Q14040</f>
        <v>-0.133107948511604</v>
      </c>
      <c r="P14040">
        <f>P$1*Sheet1!R14040</f>
        <v>0</v>
      </c>
      <c r="Q14040">
        <f>Q$1*Sheet1!S14040</f>
        <v>0</v>
      </c>
      <c r="R14040">
        <f>R$1*Sheet1!T14040</f>
        <v>0</v>
      </c>
      <c r="S14040">
        <f>S$1*Sheet1!U14040</f>
        <v>0</v>
      </c>
      <c r="T14040">
        <f>T$1*Sheet1!V14040</f>
        <v>0</v>
      </c>
      <c r="U14040">
        <f>U$1*Sheet1!W14040</f>
        <v>0</v>
      </c>
      <c r="V14040">
        <f>V$1*Sheet1!X14040</f>
        <v>0.1247389</v>
      </c>
      <c r="W14040">
        <f>W$1*Sheet1!Y14040</f>
        <v>0</v>
      </c>
      <c r="X14040">
        <f>X$1*Sheet1!Z14040</f>
        <v>0</v>
      </c>
      <c r="Y14040">
        <f>Y$1*Sheet1!AA14040</f>
        <v>0</v>
      </c>
      <c r="Z14040">
        <f>Z$1*Sheet1!AB14040</f>
        <v>0</v>
      </c>
      <c r="AA14040">
        <f>AA$1*Sheet1!AC14040</f>
        <v>-1.17200998878479</v>
      </c>
      <c r="AB14040">
        <f>AB$1*Sheet1!AD14040</f>
        <v>0</v>
      </c>
      <c r="AC14040">
        <f>AC$1*Sheet1!AE14040</f>
        <v>0.802430000443541</v>
      </c>
      <c r="AD14040">
        <f>AD$1*Sheet1!AF14040</f>
        <v>0.125560483467941</v>
      </c>
      <c r="AE14040" s="4">
        <v>-2.366</v>
      </c>
      <c r="AF14040">
        <f t="shared" si="657"/>
        <v>-5.15590435338491</v>
      </c>
      <c r="AG14040">
        <f t="shared" si="658"/>
        <v>0</v>
      </c>
      <c r="AH14040">
        <f t="shared" si="659"/>
        <v>1</v>
      </c>
      <c r="AI14040">
        <v>0</v>
      </c>
      <c r="AJ14040">
        <v>1</v>
      </c>
    </row>
    <row r="14041" spans="1:36">
      <c r="A14041">
        <v>688126</v>
      </c>
      <c r="B14041">
        <v>2019</v>
      </c>
      <c r="C14041">
        <v>0</v>
      </c>
      <c r="G14041">
        <f>G$1*Sheet1!I14041</f>
        <v>-2.503</v>
      </c>
      <c r="H14041">
        <f>H$1*Sheet1!J14041</f>
        <v>0</v>
      </c>
      <c r="I14041">
        <f>I$1*Sheet1!K14041</f>
        <v>0</v>
      </c>
      <c r="J14041">
        <f>J$1*Sheet1!L14041</f>
        <v>0</v>
      </c>
      <c r="K14041">
        <f>K$1*Sheet1!M14041</f>
        <v>0</v>
      </c>
      <c r="L14041">
        <f>L$1*Sheet1!N14041</f>
        <v>-0.0600622</v>
      </c>
      <c r="M14041">
        <f>M$1*Sheet1!O14041</f>
        <v>0</v>
      </c>
      <c r="N14041">
        <f>N$1*Sheet1!P14041</f>
        <v>0</v>
      </c>
      <c r="O14041">
        <f>O$1*Sheet1!Q14041</f>
        <v>-0.0177069764679357</v>
      </c>
      <c r="P14041">
        <f>P$1*Sheet1!R14041</f>
        <v>0</v>
      </c>
      <c r="Q14041">
        <f>Q$1*Sheet1!S14041</f>
        <v>0</v>
      </c>
      <c r="R14041">
        <f>R$1*Sheet1!T14041</f>
        <v>0</v>
      </c>
      <c r="S14041">
        <f>S$1*Sheet1!U14041</f>
        <v>0</v>
      </c>
      <c r="T14041">
        <f>T$1*Sheet1!V14041</f>
        <v>0</v>
      </c>
      <c r="U14041">
        <f>U$1*Sheet1!W14041</f>
        <v>0</v>
      </c>
      <c r="V14041">
        <f>V$1*Sheet1!X14041</f>
        <v>0.1442528</v>
      </c>
      <c r="W14041">
        <f>W$1*Sheet1!Y14041</f>
        <v>0</v>
      </c>
      <c r="X14041">
        <f>X$1*Sheet1!Z14041</f>
        <v>0</v>
      </c>
      <c r="Y14041">
        <f>Y$1*Sheet1!AA14041</f>
        <v>0</v>
      </c>
      <c r="Z14041">
        <f>Z$1*Sheet1!AB14041</f>
        <v>0</v>
      </c>
      <c r="AA14041">
        <f>AA$1*Sheet1!AC14041</f>
        <v>-1.38201003885269</v>
      </c>
      <c r="AB14041">
        <f>AB$1*Sheet1!AD14041</f>
        <v>0</v>
      </c>
      <c r="AC14041">
        <f>AC$1*Sheet1!AE14041</f>
        <v>0.637684662395711</v>
      </c>
      <c r="AD14041">
        <f>AD$1*Sheet1!AF14041</f>
        <v>0.119084801541349</v>
      </c>
      <c r="AE14041" s="4">
        <v>-2.366</v>
      </c>
      <c r="AF14041">
        <f t="shared" si="657"/>
        <v>-5.42775695138357</v>
      </c>
      <c r="AG14041">
        <f t="shared" si="658"/>
        <v>0</v>
      </c>
      <c r="AH14041">
        <f t="shared" si="659"/>
        <v>1</v>
      </c>
      <c r="AI14041">
        <v>0</v>
      </c>
      <c r="AJ14041">
        <v>1</v>
      </c>
    </row>
    <row r="14042" spans="1:36">
      <c r="A14042">
        <v>688128</v>
      </c>
      <c r="B14042">
        <v>2019</v>
      </c>
      <c r="C14042">
        <v>0</v>
      </c>
      <c r="G14042">
        <f>G$1*Sheet1!I14042</f>
        <v>-2.503</v>
      </c>
      <c r="H14042">
        <f>H$1*Sheet1!J14042</f>
        <v>0</v>
      </c>
      <c r="I14042">
        <f>I$1*Sheet1!K14042</f>
        <v>0</v>
      </c>
      <c r="J14042">
        <f>J$1*Sheet1!L14042</f>
        <v>0</v>
      </c>
      <c r="K14042">
        <f>K$1*Sheet1!M14042</f>
        <v>0</v>
      </c>
      <c r="L14042">
        <f>L$1*Sheet1!N14042</f>
        <v>-0.05005</v>
      </c>
      <c r="M14042">
        <f>M$1*Sheet1!O14042</f>
        <v>0</v>
      </c>
      <c r="N14042">
        <f>N$1*Sheet1!P14042</f>
        <v>0</v>
      </c>
      <c r="O14042">
        <f>O$1*Sheet1!Q14042</f>
        <v>-0.0372973370575385</v>
      </c>
      <c r="P14042">
        <f>P$1*Sheet1!R14042</f>
        <v>0</v>
      </c>
      <c r="Q14042">
        <f>Q$1*Sheet1!S14042</f>
        <v>0</v>
      </c>
      <c r="R14042">
        <f>R$1*Sheet1!T14042</f>
        <v>0</v>
      </c>
      <c r="S14042">
        <f>S$1*Sheet1!U14042</f>
        <v>0</v>
      </c>
      <c r="T14042">
        <f>T$1*Sheet1!V14042</f>
        <v>0</v>
      </c>
      <c r="U14042">
        <f>U$1*Sheet1!W14042</f>
        <v>0</v>
      </c>
      <c r="V14042">
        <f>V$1*Sheet1!X14042</f>
        <v>0.1265872</v>
      </c>
      <c r="W14042">
        <f>W$1*Sheet1!Y14042</f>
        <v>0</v>
      </c>
      <c r="X14042">
        <f>X$1*Sheet1!Z14042</f>
        <v>0</v>
      </c>
      <c r="Y14042">
        <f>Y$1*Sheet1!AA14042</f>
        <v>0</v>
      </c>
      <c r="Z14042">
        <f>Z$1*Sheet1!AB14042</f>
        <v>0</v>
      </c>
      <c r="AA14042">
        <f>AA$1*Sheet1!AC14042</f>
        <v>-1.81335004806519</v>
      </c>
      <c r="AB14042">
        <f>AB$1*Sheet1!AD14042</f>
        <v>0</v>
      </c>
      <c r="AC14042">
        <f>AC$1*Sheet1!AE14042</f>
        <v>0.750392604683061</v>
      </c>
      <c r="AD14042">
        <f>AD$1*Sheet1!AF14042</f>
        <v>0.142795720762795</v>
      </c>
      <c r="AE14042" s="4">
        <v>-2.366</v>
      </c>
      <c r="AF14042">
        <f t="shared" si="657"/>
        <v>-5.74992185967687</v>
      </c>
      <c r="AG14042">
        <f t="shared" si="658"/>
        <v>0</v>
      </c>
      <c r="AH14042">
        <f t="shared" si="659"/>
        <v>1</v>
      </c>
      <c r="AI14042">
        <v>0</v>
      </c>
      <c r="AJ14042">
        <v>1</v>
      </c>
    </row>
    <row r="14043" spans="1:36">
      <c r="A14043">
        <v>688133</v>
      </c>
      <c r="B14043">
        <v>2019</v>
      </c>
      <c r="C14043">
        <v>0</v>
      </c>
      <c r="G14043">
        <f>G$1*Sheet1!I14043</f>
        <v>-2.503</v>
      </c>
      <c r="H14043">
        <f>H$1*Sheet1!J14043</f>
        <v>0</v>
      </c>
      <c r="I14043">
        <f>I$1*Sheet1!K14043</f>
        <v>0</v>
      </c>
      <c r="J14043">
        <f>J$1*Sheet1!L14043</f>
        <v>0</v>
      </c>
      <c r="K14043">
        <f>K$1*Sheet1!M14043</f>
        <v>0</v>
      </c>
      <c r="L14043">
        <f>L$1*Sheet1!N14043</f>
        <v>-0.0456995</v>
      </c>
      <c r="M14043">
        <f>M$1*Sheet1!O14043</f>
        <v>0</v>
      </c>
      <c r="N14043">
        <f>N$1*Sheet1!P14043</f>
        <v>0</v>
      </c>
      <c r="O14043">
        <f>O$1*Sheet1!Q14043</f>
        <v>0</v>
      </c>
      <c r="P14043">
        <f>P$1*Sheet1!R14043</f>
        <v>0</v>
      </c>
      <c r="Q14043">
        <f>Q$1*Sheet1!S14043</f>
        <v>0</v>
      </c>
      <c r="R14043">
        <f>R$1*Sheet1!T14043</f>
        <v>0</v>
      </c>
      <c r="S14043">
        <f>S$1*Sheet1!U14043</f>
        <v>0</v>
      </c>
      <c r="T14043">
        <f>T$1*Sheet1!V14043</f>
        <v>0</v>
      </c>
      <c r="U14043">
        <f>U$1*Sheet1!W14043</f>
        <v>0</v>
      </c>
      <c r="V14043">
        <f>V$1*Sheet1!X14043</f>
        <v>0.2733166</v>
      </c>
      <c r="W14043">
        <f>W$1*Sheet1!Y14043</f>
        <v>0</v>
      </c>
      <c r="X14043">
        <f>X$1*Sheet1!Z14043</f>
        <v>0</v>
      </c>
      <c r="Y14043">
        <f>Y$1*Sheet1!AA14043</f>
        <v>0</v>
      </c>
      <c r="Z14043">
        <f>Z$1*Sheet1!AB14043</f>
        <v>0</v>
      </c>
      <c r="AA14043">
        <f>AA$1*Sheet1!AC14043</f>
        <v>-0.711060022830963</v>
      </c>
      <c r="AB14043">
        <f>AB$1*Sheet1!AD14043</f>
        <v>0</v>
      </c>
      <c r="AC14043">
        <f>AC$1*Sheet1!AE14043</f>
        <v>0.525915049348412</v>
      </c>
      <c r="AD14043">
        <f>AD$1*Sheet1!AF14043</f>
        <v>0.115920357371702</v>
      </c>
      <c r="AE14043" s="4">
        <v>-2.366</v>
      </c>
      <c r="AF14043">
        <f t="shared" si="657"/>
        <v>-4.71060751611085</v>
      </c>
      <c r="AG14043">
        <f t="shared" si="658"/>
        <v>0</v>
      </c>
      <c r="AH14043">
        <f t="shared" si="659"/>
        <v>1</v>
      </c>
      <c r="AI14043">
        <v>0</v>
      </c>
      <c r="AJ14043">
        <v>1</v>
      </c>
    </row>
    <row r="14044" spans="1:36">
      <c r="A14044">
        <v>688135</v>
      </c>
      <c r="B14044">
        <v>2019</v>
      </c>
      <c r="C14044">
        <v>0</v>
      </c>
      <c r="G14044">
        <f>G$1*Sheet1!I14044</f>
        <v>-2.503</v>
      </c>
      <c r="H14044">
        <f>H$1*Sheet1!J14044</f>
        <v>0</v>
      </c>
      <c r="I14044">
        <f>I$1*Sheet1!K14044</f>
        <v>0</v>
      </c>
      <c r="J14044">
        <f>J$1*Sheet1!L14044</f>
        <v>0</v>
      </c>
      <c r="K14044">
        <f>K$1*Sheet1!M14044</f>
        <v>0</v>
      </c>
      <c r="L14044">
        <f>L$1*Sheet1!N14044</f>
        <v>-0.0495506</v>
      </c>
      <c r="M14044">
        <f>M$1*Sheet1!O14044</f>
        <v>0</v>
      </c>
      <c r="N14044">
        <f>N$1*Sheet1!P14044</f>
        <v>0</v>
      </c>
      <c r="O14044">
        <f>O$1*Sheet1!Q14044</f>
        <v>0</v>
      </c>
      <c r="P14044">
        <f>P$1*Sheet1!R14044</f>
        <v>0</v>
      </c>
      <c r="Q14044">
        <f>Q$1*Sheet1!S14044</f>
        <v>0</v>
      </c>
      <c r="R14044">
        <f>R$1*Sheet1!T14044</f>
        <v>0</v>
      </c>
      <c r="S14044">
        <f>S$1*Sheet1!U14044</f>
        <v>0</v>
      </c>
      <c r="T14044">
        <f>T$1*Sheet1!V14044</f>
        <v>0</v>
      </c>
      <c r="U14044">
        <f>U$1*Sheet1!W14044</f>
        <v>0</v>
      </c>
      <c r="V14044">
        <f>V$1*Sheet1!X14044</f>
        <v>0.4329048</v>
      </c>
      <c r="W14044">
        <f>W$1*Sheet1!Y14044</f>
        <v>0</v>
      </c>
      <c r="X14044">
        <f>X$1*Sheet1!Z14044</f>
        <v>0</v>
      </c>
      <c r="Y14044">
        <f>Y$1*Sheet1!AA14044</f>
        <v>0</v>
      </c>
      <c r="Z14044">
        <f>Z$1*Sheet1!AB14044</f>
        <v>0</v>
      </c>
      <c r="AA14044">
        <f>AA$1*Sheet1!AC14044</f>
        <v>-0.974399991989136</v>
      </c>
      <c r="AB14044">
        <f>AB$1*Sheet1!AD14044</f>
        <v>0</v>
      </c>
      <c r="AC14044">
        <f>AC$1*Sheet1!AE14044</f>
        <v>0.478599575215382</v>
      </c>
      <c r="AD14044">
        <f>AD$1*Sheet1!AF14044</f>
        <v>0.171440194425485</v>
      </c>
      <c r="AE14044" s="4">
        <v>-2.366</v>
      </c>
      <c r="AF14044">
        <f t="shared" si="657"/>
        <v>-4.81000602234827</v>
      </c>
      <c r="AG14044">
        <f t="shared" si="658"/>
        <v>0</v>
      </c>
      <c r="AH14044">
        <f t="shared" si="659"/>
        <v>1</v>
      </c>
      <c r="AI14044">
        <v>0</v>
      </c>
      <c r="AJ14044">
        <v>1</v>
      </c>
    </row>
    <row r="14045" spans="1:36">
      <c r="A14045">
        <v>688136</v>
      </c>
      <c r="B14045">
        <v>2019</v>
      </c>
      <c r="C14045">
        <v>0</v>
      </c>
      <c r="G14045">
        <f>G$1*Sheet1!I14045</f>
        <v>-2.503</v>
      </c>
      <c r="H14045">
        <f>H$1*Sheet1!J14045</f>
        <v>0</v>
      </c>
      <c r="I14045">
        <f>I$1*Sheet1!K14045</f>
        <v>0</v>
      </c>
      <c r="J14045">
        <f>J$1*Sheet1!L14045</f>
        <v>0</v>
      </c>
      <c r="K14045">
        <f>K$1*Sheet1!M14045</f>
        <v>0</v>
      </c>
      <c r="L14045">
        <f>L$1*Sheet1!N14045</f>
        <v>-0.0408826</v>
      </c>
      <c r="M14045">
        <f>M$1*Sheet1!O14045</f>
        <v>0</v>
      </c>
      <c r="N14045">
        <f>N$1*Sheet1!P14045</f>
        <v>0</v>
      </c>
      <c r="O14045">
        <f>O$1*Sheet1!Q14045</f>
        <v>0</v>
      </c>
      <c r="P14045">
        <f>P$1*Sheet1!R14045</f>
        <v>0</v>
      </c>
      <c r="Q14045">
        <f>Q$1*Sheet1!S14045</f>
        <v>0</v>
      </c>
      <c r="R14045">
        <f>R$1*Sheet1!T14045</f>
        <v>0</v>
      </c>
      <c r="S14045">
        <f>S$1*Sheet1!U14045</f>
        <v>0</v>
      </c>
      <c r="T14045">
        <f>T$1*Sheet1!V14045</f>
        <v>0</v>
      </c>
      <c r="U14045">
        <f>U$1*Sheet1!W14045</f>
        <v>0</v>
      </c>
      <c r="V14045">
        <f>V$1*Sheet1!X14045</f>
        <v>0.2275422</v>
      </c>
      <c r="W14045">
        <f>W$1*Sheet1!Y14045</f>
        <v>0</v>
      </c>
      <c r="X14045">
        <f>X$1*Sheet1!Z14045</f>
        <v>0</v>
      </c>
      <c r="Y14045">
        <f>Y$1*Sheet1!AA14045</f>
        <v>0</v>
      </c>
      <c r="Z14045">
        <f>Z$1*Sheet1!AB14045</f>
        <v>0</v>
      </c>
      <c r="AA14045">
        <f>AA$1*Sheet1!AC14045</f>
        <v>-1.64661000055075</v>
      </c>
      <c r="AB14045">
        <f>AB$1*Sheet1!AD14045</f>
        <v>0</v>
      </c>
      <c r="AC14045">
        <f>AC$1*Sheet1!AE14045</f>
        <v>0.314897006539</v>
      </c>
      <c r="AD14045">
        <f>AD$1*Sheet1!AF14045</f>
        <v>0.15681093590304</v>
      </c>
      <c r="AE14045" s="4">
        <v>-2.366</v>
      </c>
      <c r="AF14045">
        <f t="shared" si="657"/>
        <v>-5.85724245810871</v>
      </c>
      <c r="AG14045">
        <f t="shared" si="658"/>
        <v>0</v>
      </c>
      <c r="AH14045">
        <f t="shared" si="659"/>
        <v>1</v>
      </c>
      <c r="AI14045">
        <v>0</v>
      </c>
      <c r="AJ14045">
        <v>1</v>
      </c>
    </row>
    <row r="14046" spans="1:36">
      <c r="A14046">
        <v>688138</v>
      </c>
      <c r="B14046">
        <v>2019</v>
      </c>
      <c r="C14046">
        <v>0</v>
      </c>
      <c r="G14046">
        <f>G$1*Sheet1!I14046</f>
        <v>-2.503</v>
      </c>
      <c r="H14046">
        <f>H$1*Sheet1!J14046</f>
        <v>0</v>
      </c>
      <c r="I14046">
        <f>I$1*Sheet1!K14046</f>
        <v>0</v>
      </c>
      <c r="J14046">
        <f>J$1*Sheet1!L14046</f>
        <v>0</v>
      </c>
      <c r="K14046">
        <f>K$1*Sheet1!M14046</f>
        <v>0</v>
      </c>
      <c r="L14046">
        <f>L$1*Sheet1!N14046</f>
        <v>-0.0437558</v>
      </c>
      <c r="M14046">
        <f>M$1*Sheet1!O14046</f>
        <v>0</v>
      </c>
      <c r="N14046">
        <f>N$1*Sheet1!P14046</f>
        <v>0</v>
      </c>
      <c r="O14046">
        <f>O$1*Sheet1!Q14046</f>
        <v>0</v>
      </c>
      <c r="P14046">
        <f>P$1*Sheet1!R14046</f>
        <v>0</v>
      </c>
      <c r="Q14046">
        <f>Q$1*Sheet1!S14046</f>
        <v>0</v>
      </c>
      <c r="R14046">
        <f>R$1*Sheet1!T14046</f>
        <v>0</v>
      </c>
      <c r="S14046">
        <f>S$1*Sheet1!U14046</f>
        <v>0</v>
      </c>
      <c r="T14046">
        <f>T$1*Sheet1!V14046</f>
        <v>0</v>
      </c>
      <c r="U14046">
        <f>U$1*Sheet1!W14046</f>
        <v>0</v>
      </c>
      <c r="V14046">
        <f>V$1*Sheet1!X14046</f>
        <v>0.1639253</v>
      </c>
      <c r="W14046">
        <f>W$1*Sheet1!Y14046</f>
        <v>0</v>
      </c>
      <c r="X14046">
        <f>X$1*Sheet1!Z14046</f>
        <v>0</v>
      </c>
      <c r="Y14046">
        <f>Y$1*Sheet1!AA14046</f>
        <v>0</v>
      </c>
      <c r="Z14046">
        <f>Z$1*Sheet1!AB14046</f>
        <v>0</v>
      </c>
      <c r="AA14046">
        <f>AA$1*Sheet1!AC14046</f>
        <v>-1.54140000575781</v>
      </c>
      <c r="AB14046">
        <f>AB$1*Sheet1!AD14046</f>
        <v>0</v>
      </c>
      <c r="AC14046">
        <f>AC$1*Sheet1!AE14046</f>
        <v>0.238380663323708</v>
      </c>
      <c r="AD14046">
        <f>AD$1*Sheet1!AF14046</f>
        <v>0.12702629420316</v>
      </c>
      <c r="AE14046" s="4">
        <v>-2.366</v>
      </c>
      <c r="AF14046">
        <f t="shared" si="657"/>
        <v>-5.92482354823094</v>
      </c>
      <c r="AG14046">
        <f t="shared" si="658"/>
        <v>0</v>
      </c>
      <c r="AH14046">
        <f t="shared" si="659"/>
        <v>1</v>
      </c>
      <c r="AI14046">
        <v>0</v>
      </c>
      <c r="AJ14046">
        <v>1</v>
      </c>
    </row>
    <row r="14047" spans="1:36">
      <c r="A14047">
        <v>688156</v>
      </c>
      <c r="B14047">
        <v>2019</v>
      </c>
      <c r="C14047">
        <v>0</v>
      </c>
      <c r="G14047">
        <f>G$1*Sheet1!I14047</f>
        <v>-2.503</v>
      </c>
      <c r="H14047">
        <f>H$1*Sheet1!J14047</f>
        <v>0</v>
      </c>
      <c r="I14047">
        <f>I$1*Sheet1!K14047</f>
        <v>0</v>
      </c>
      <c r="J14047">
        <f>J$1*Sheet1!L14047</f>
        <v>0</v>
      </c>
      <c r="K14047">
        <f>K$1*Sheet1!M14047</f>
        <v>0</v>
      </c>
      <c r="L14047">
        <f>L$1*Sheet1!N14047</f>
        <v>-0.0181324</v>
      </c>
      <c r="M14047">
        <f>M$1*Sheet1!O14047</f>
        <v>0</v>
      </c>
      <c r="N14047">
        <f>N$1*Sheet1!P14047</f>
        <v>0</v>
      </c>
      <c r="O14047">
        <f>O$1*Sheet1!Q14047</f>
        <v>0</v>
      </c>
      <c r="P14047">
        <f>P$1*Sheet1!R14047</f>
        <v>0</v>
      </c>
      <c r="Q14047">
        <f>Q$1*Sheet1!S14047</f>
        <v>0</v>
      </c>
      <c r="R14047">
        <f>R$1*Sheet1!T14047</f>
        <v>0</v>
      </c>
      <c r="S14047">
        <f>S$1*Sheet1!U14047</f>
        <v>0</v>
      </c>
      <c r="T14047">
        <f>T$1*Sheet1!V14047</f>
        <v>0</v>
      </c>
      <c r="U14047">
        <f>U$1*Sheet1!W14047</f>
        <v>0</v>
      </c>
      <c r="V14047">
        <f>V$1*Sheet1!X14047</f>
        <v>0.3008093</v>
      </c>
      <c r="W14047">
        <f>W$1*Sheet1!Y14047</f>
        <v>0</v>
      </c>
      <c r="X14047">
        <f>X$1*Sheet1!Z14047</f>
        <v>0</v>
      </c>
      <c r="Y14047">
        <f>Y$1*Sheet1!AA14047</f>
        <v>0</v>
      </c>
      <c r="Z14047">
        <f>Z$1*Sheet1!AB14047</f>
        <v>0</v>
      </c>
      <c r="AA14047">
        <f>AA$1*Sheet1!AC14047</f>
        <v>-0.789179988384247</v>
      </c>
      <c r="AB14047">
        <f>AB$1*Sheet1!AD14047</f>
        <v>0</v>
      </c>
      <c r="AC14047">
        <f>AC$1*Sheet1!AE14047</f>
        <v>0.344867642836914</v>
      </c>
      <c r="AD14047">
        <f>AD$1*Sheet1!AF14047</f>
        <v>0.221759902145725</v>
      </c>
      <c r="AE14047" s="4">
        <v>-2.366</v>
      </c>
      <c r="AF14047">
        <f t="shared" si="657"/>
        <v>-4.80887554340161</v>
      </c>
      <c r="AG14047">
        <f t="shared" si="658"/>
        <v>0</v>
      </c>
      <c r="AH14047">
        <f t="shared" si="659"/>
        <v>1</v>
      </c>
      <c r="AI14047">
        <v>0</v>
      </c>
      <c r="AJ14047">
        <v>1</v>
      </c>
    </row>
    <row r="14048" spans="1:36">
      <c r="A14048">
        <v>688169</v>
      </c>
      <c r="B14048">
        <v>2019</v>
      </c>
      <c r="C14048">
        <v>0</v>
      </c>
      <c r="G14048">
        <f>G$1*Sheet1!I14048</f>
        <v>-2.503</v>
      </c>
      <c r="H14048">
        <f>H$1*Sheet1!J14048</f>
        <v>0</v>
      </c>
      <c r="I14048">
        <f>I$1*Sheet1!K14048</f>
        <v>0</v>
      </c>
      <c r="J14048">
        <f>J$1*Sheet1!L14048</f>
        <v>0</v>
      </c>
      <c r="K14048">
        <f>K$1*Sheet1!M14048</f>
        <v>0</v>
      </c>
      <c r="L14048">
        <f>L$1*Sheet1!N14048</f>
        <v>-0.2979746</v>
      </c>
      <c r="M14048">
        <f>M$1*Sheet1!O14048</f>
        <v>0</v>
      </c>
      <c r="N14048">
        <f>N$1*Sheet1!P14048</f>
        <v>0</v>
      </c>
      <c r="O14048">
        <f>O$1*Sheet1!Q14048</f>
        <v>-0.0114374044264999</v>
      </c>
      <c r="P14048">
        <f>P$1*Sheet1!R14048</f>
        <v>0</v>
      </c>
      <c r="Q14048">
        <f>Q$1*Sheet1!S14048</f>
        <v>0</v>
      </c>
      <c r="R14048">
        <f>R$1*Sheet1!T14048</f>
        <v>0</v>
      </c>
      <c r="S14048">
        <f>S$1*Sheet1!U14048</f>
        <v>0</v>
      </c>
      <c r="T14048">
        <f>T$1*Sheet1!V14048</f>
        <v>0</v>
      </c>
      <c r="U14048">
        <f>U$1*Sheet1!W14048</f>
        <v>0</v>
      </c>
      <c r="V14048">
        <f>V$1*Sheet1!X14048</f>
        <v>0.5124122</v>
      </c>
      <c r="W14048">
        <f>W$1*Sheet1!Y14048</f>
        <v>0</v>
      </c>
      <c r="X14048">
        <f>X$1*Sheet1!Z14048</f>
        <v>0</v>
      </c>
      <c r="Y14048">
        <f>Y$1*Sheet1!AA14048</f>
        <v>0</v>
      </c>
      <c r="Z14048">
        <f>Z$1*Sheet1!AB14048</f>
        <v>0</v>
      </c>
      <c r="AA14048">
        <f>AA$1*Sheet1!AC14048</f>
        <v>-1.15920000600815</v>
      </c>
      <c r="AB14048">
        <f>AB$1*Sheet1!AD14048</f>
        <v>0</v>
      </c>
      <c r="AC14048">
        <f>AC$1*Sheet1!AE14048</f>
        <v>0.891029093495111</v>
      </c>
      <c r="AD14048">
        <f>AD$1*Sheet1!AF14048</f>
        <v>0.247860845776536</v>
      </c>
      <c r="AE14048" s="4">
        <v>-2.366</v>
      </c>
      <c r="AF14048">
        <f t="shared" si="657"/>
        <v>-4.686309871163</v>
      </c>
      <c r="AG14048">
        <f t="shared" si="658"/>
        <v>0</v>
      </c>
      <c r="AH14048">
        <f t="shared" si="659"/>
        <v>1</v>
      </c>
      <c r="AI14048">
        <v>0</v>
      </c>
      <c r="AJ14048">
        <v>1</v>
      </c>
    </row>
    <row r="14049" spans="1:36">
      <c r="A14049">
        <v>688178</v>
      </c>
      <c r="B14049">
        <v>2019</v>
      </c>
      <c r="C14049">
        <v>0</v>
      </c>
      <c r="G14049">
        <f>G$1*Sheet1!I14049</f>
        <v>-2.503</v>
      </c>
      <c r="H14049">
        <f>H$1*Sheet1!J14049</f>
        <v>0</v>
      </c>
      <c r="I14049">
        <f>I$1*Sheet1!K14049</f>
        <v>0</v>
      </c>
      <c r="J14049">
        <f>J$1*Sheet1!L14049</f>
        <v>0</v>
      </c>
      <c r="K14049">
        <f>K$1*Sheet1!M14049</f>
        <v>0</v>
      </c>
      <c r="L14049">
        <f>L$1*Sheet1!N14049</f>
        <v>-0.0295141</v>
      </c>
      <c r="M14049">
        <f>M$1*Sheet1!O14049</f>
        <v>0</v>
      </c>
      <c r="N14049">
        <f>N$1*Sheet1!P14049</f>
        <v>0</v>
      </c>
      <c r="O14049">
        <f>O$1*Sheet1!Q14049</f>
        <v>-0.143428351547284</v>
      </c>
      <c r="P14049">
        <f>P$1*Sheet1!R14049</f>
        <v>0</v>
      </c>
      <c r="Q14049">
        <f>Q$1*Sheet1!S14049</f>
        <v>0</v>
      </c>
      <c r="R14049">
        <f>R$1*Sheet1!T14049</f>
        <v>0</v>
      </c>
      <c r="S14049">
        <f>S$1*Sheet1!U14049</f>
        <v>0</v>
      </c>
      <c r="T14049">
        <f>T$1*Sheet1!V14049</f>
        <v>0</v>
      </c>
      <c r="U14049">
        <f>U$1*Sheet1!W14049</f>
        <v>0</v>
      </c>
      <c r="V14049">
        <f>V$1*Sheet1!X14049</f>
        <v>0.1544581</v>
      </c>
      <c r="W14049">
        <f>W$1*Sheet1!Y14049</f>
        <v>0</v>
      </c>
      <c r="X14049">
        <f>X$1*Sheet1!Z14049</f>
        <v>0</v>
      </c>
      <c r="Y14049">
        <f>Y$1*Sheet1!AA14049</f>
        <v>0</v>
      </c>
      <c r="Z14049">
        <f>Z$1*Sheet1!AB14049</f>
        <v>0</v>
      </c>
      <c r="AA14049">
        <f>AA$1*Sheet1!AC14049</f>
        <v>-1.14933000040054</v>
      </c>
      <c r="AB14049">
        <f>AB$1*Sheet1!AD14049</f>
        <v>0</v>
      </c>
      <c r="AC14049">
        <f>AC$1*Sheet1!AE14049</f>
        <v>0.804188955831094</v>
      </c>
      <c r="AD14049">
        <f>AD$1*Sheet1!AF14049</f>
        <v>0.19582895579435</v>
      </c>
      <c r="AE14049" s="4">
        <v>-2.366</v>
      </c>
      <c r="AF14049">
        <f t="shared" si="657"/>
        <v>-5.03679644032238</v>
      </c>
      <c r="AG14049">
        <f t="shared" si="658"/>
        <v>0</v>
      </c>
      <c r="AH14049">
        <f t="shared" si="659"/>
        <v>1</v>
      </c>
      <c r="AI14049">
        <v>0</v>
      </c>
      <c r="AJ14049">
        <v>1</v>
      </c>
    </row>
    <row r="14050" spans="1:36">
      <c r="A14050">
        <v>688186</v>
      </c>
      <c r="B14050">
        <v>2019</v>
      </c>
      <c r="C14050">
        <v>0</v>
      </c>
      <c r="G14050">
        <f>G$1*Sheet1!I14050</f>
        <v>-2.503</v>
      </c>
      <c r="H14050">
        <f>H$1*Sheet1!J14050</f>
        <v>0</v>
      </c>
      <c r="I14050">
        <f>I$1*Sheet1!K14050</f>
        <v>0</v>
      </c>
      <c r="J14050">
        <f>J$1*Sheet1!L14050</f>
        <v>0</v>
      </c>
      <c r="K14050">
        <f>K$1*Sheet1!M14050</f>
        <v>0</v>
      </c>
      <c r="L14050">
        <f>L$1*Sheet1!N14050</f>
        <v>-0.0623623</v>
      </c>
      <c r="M14050">
        <f>M$1*Sheet1!O14050</f>
        <v>0</v>
      </c>
      <c r="N14050">
        <f>N$1*Sheet1!P14050</f>
        <v>0</v>
      </c>
      <c r="O14050">
        <f>O$1*Sheet1!Q14050</f>
        <v>0</v>
      </c>
      <c r="P14050">
        <f>P$1*Sheet1!R14050</f>
        <v>0</v>
      </c>
      <c r="Q14050">
        <f>Q$1*Sheet1!S14050</f>
        <v>0</v>
      </c>
      <c r="R14050">
        <f>R$1*Sheet1!T14050</f>
        <v>0</v>
      </c>
      <c r="S14050">
        <f>S$1*Sheet1!U14050</f>
        <v>0</v>
      </c>
      <c r="T14050">
        <f>T$1*Sheet1!V14050</f>
        <v>0</v>
      </c>
      <c r="U14050">
        <f>U$1*Sheet1!W14050</f>
        <v>0</v>
      </c>
      <c r="V14050">
        <f>V$1*Sheet1!X14050</f>
        <v>0.084119</v>
      </c>
      <c r="W14050">
        <f>W$1*Sheet1!Y14050</f>
        <v>0</v>
      </c>
      <c r="X14050">
        <f>X$1*Sheet1!Z14050</f>
        <v>0</v>
      </c>
      <c r="Y14050">
        <f>Y$1*Sheet1!AA14050</f>
        <v>0</v>
      </c>
      <c r="Z14050">
        <f>Z$1*Sheet1!AB14050</f>
        <v>0</v>
      </c>
      <c r="AA14050">
        <f>AA$1*Sheet1!AC14050</f>
        <v>-1.00716000080109</v>
      </c>
      <c r="AB14050">
        <f>AB$1*Sheet1!AD14050</f>
        <v>0</v>
      </c>
      <c r="AC14050">
        <f>AC$1*Sheet1!AE14050</f>
        <v>0.53321386820538</v>
      </c>
      <c r="AD14050">
        <f>AD$1*Sheet1!AF14050</f>
        <v>0.104285639153545</v>
      </c>
      <c r="AE14050" s="4">
        <v>-2.366</v>
      </c>
      <c r="AF14050">
        <f t="shared" si="657"/>
        <v>-5.21690379344216</v>
      </c>
      <c r="AG14050">
        <f t="shared" si="658"/>
        <v>0</v>
      </c>
      <c r="AH14050">
        <f t="shared" si="659"/>
        <v>1</v>
      </c>
      <c r="AI14050">
        <v>0</v>
      </c>
      <c r="AJ14050">
        <v>1</v>
      </c>
    </row>
    <row r="14051" spans="1:36">
      <c r="A14051">
        <v>688196</v>
      </c>
      <c r="B14051">
        <v>2019</v>
      </c>
      <c r="C14051">
        <v>0</v>
      </c>
      <c r="G14051">
        <f>G$1*Sheet1!I14051</f>
        <v>-2.503</v>
      </c>
      <c r="H14051">
        <f>H$1*Sheet1!J14051</f>
        <v>0</v>
      </c>
      <c r="I14051">
        <f>I$1*Sheet1!K14051</f>
        <v>0</v>
      </c>
      <c r="J14051">
        <f>J$1*Sheet1!L14051</f>
        <v>0</v>
      </c>
      <c r="K14051">
        <f>K$1*Sheet1!M14051</f>
        <v>0</v>
      </c>
      <c r="L14051">
        <f>L$1*Sheet1!N14051</f>
        <v>-0.3039025</v>
      </c>
      <c r="M14051">
        <f>M$1*Sheet1!O14051</f>
        <v>0</v>
      </c>
      <c r="N14051">
        <f>N$1*Sheet1!P14051</f>
        <v>0</v>
      </c>
      <c r="O14051">
        <f>O$1*Sheet1!Q14051</f>
        <v>0</v>
      </c>
      <c r="P14051">
        <f>P$1*Sheet1!R14051</f>
        <v>0</v>
      </c>
      <c r="Q14051">
        <f>Q$1*Sheet1!S14051</f>
        <v>0</v>
      </c>
      <c r="R14051">
        <f>R$1*Sheet1!T14051</f>
        <v>0</v>
      </c>
      <c r="S14051">
        <f>S$1*Sheet1!U14051</f>
        <v>0</v>
      </c>
      <c r="T14051">
        <f>T$1*Sheet1!V14051</f>
        <v>0</v>
      </c>
      <c r="U14051">
        <f>U$1*Sheet1!W14051</f>
        <v>0</v>
      </c>
      <c r="V14051">
        <f>V$1*Sheet1!X14051</f>
        <v>1.4014079</v>
      </c>
      <c r="W14051">
        <f>W$1*Sheet1!Y14051</f>
        <v>0</v>
      </c>
      <c r="X14051">
        <f>X$1*Sheet1!Z14051</f>
        <v>0</v>
      </c>
      <c r="Y14051">
        <f>Y$1*Sheet1!AA14051</f>
        <v>0</v>
      </c>
      <c r="Z14051">
        <f>Z$1*Sheet1!AB14051</f>
        <v>0</v>
      </c>
      <c r="AA14051">
        <f>AA$1*Sheet1!AC14051</f>
        <v>-1.61972999864817</v>
      </c>
      <c r="AB14051">
        <f>AB$1*Sheet1!AD14051</f>
        <v>0</v>
      </c>
      <c r="AC14051">
        <f>AC$1*Sheet1!AE14051</f>
        <v>0.712153363895109</v>
      </c>
      <c r="AD14051">
        <f>AD$1*Sheet1!AF14051</f>
        <v>0.0746941777773593</v>
      </c>
      <c r="AE14051" s="4">
        <v>-2.366</v>
      </c>
      <c r="AF14051">
        <f t="shared" si="657"/>
        <v>-4.6043770569757</v>
      </c>
      <c r="AG14051">
        <f t="shared" si="658"/>
        <v>0</v>
      </c>
      <c r="AH14051">
        <f t="shared" si="659"/>
        <v>1</v>
      </c>
      <c r="AI14051">
        <v>0</v>
      </c>
      <c r="AJ14051">
        <v>1</v>
      </c>
    </row>
    <row r="14052" spans="1:36">
      <c r="A14052">
        <v>688199</v>
      </c>
      <c r="B14052">
        <v>2019</v>
      </c>
      <c r="C14052">
        <v>0</v>
      </c>
      <c r="G14052">
        <f>G$1*Sheet1!I14052</f>
        <v>-2.503</v>
      </c>
      <c r="H14052">
        <f>H$1*Sheet1!J14052</f>
        <v>0</v>
      </c>
      <c r="I14052">
        <f>I$1*Sheet1!K14052</f>
        <v>0</v>
      </c>
      <c r="J14052">
        <f>J$1*Sheet1!L14052</f>
        <v>0</v>
      </c>
      <c r="K14052">
        <f>K$1*Sheet1!M14052</f>
        <v>0</v>
      </c>
      <c r="L14052">
        <f>L$1*Sheet1!N14052</f>
        <v>-0.0568876</v>
      </c>
      <c r="M14052">
        <f>M$1*Sheet1!O14052</f>
        <v>0</v>
      </c>
      <c r="N14052">
        <f>N$1*Sheet1!P14052</f>
        <v>0</v>
      </c>
      <c r="O14052">
        <f>O$1*Sheet1!Q14052</f>
        <v>-0.128656270555119</v>
      </c>
      <c r="P14052">
        <f>P$1*Sheet1!R14052</f>
        <v>0</v>
      </c>
      <c r="Q14052">
        <f>Q$1*Sheet1!S14052</f>
        <v>0</v>
      </c>
      <c r="R14052">
        <f>R$1*Sheet1!T14052</f>
        <v>0</v>
      </c>
      <c r="S14052">
        <f>S$1*Sheet1!U14052</f>
        <v>0</v>
      </c>
      <c r="T14052">
        <f>T$1*Sheet1!V14052</f>
        <v>0</v>
      </c>
      <c r="U14052">
        <f>U$1*Sheet1!W14052</f>
        <v>0</v>
      </c>
      <c r="V14052">
        <f>V$1*Sheet1!X14052</f>
        <v>0.2089128</v>
      </c>
      <c r="W14052">
        <f>W$1*Sheet1!Y14052</f>
        <v>0</v>
      </c>
      <c r="X14052">
        <f>X$1*Sheet1!Z14052</f>
        <v>0</v>
      </c>
      <c r="Y14052">
        <f>Y$1*Sheet1!AA14052</f>
        <v>0</v>
      </c>
      <c r="Z14052">
        <f>Z$1*Sheet1!AB14052</f>
        <v>0</v>
      </c>
      <c r="AA14052">
        <f>AA$1*Sheet1!AC14052</f>
        <v>-0.669900017023087</v>
      </c>
      <c r="AB14052">
        <f>AB$1*Sheet1!AD14052</f>
        <v>0</v>
      </c>
      <c r="AC14052">
        <f>AC$1*Sheet1!AE14052</f>
        <v>0.827406560465635</v>
      </c>
      <c r="AD14052">
        <f>AD$1*Sheet1!AF14052</f>
        <v>0.156377383396823</v>
      </c>
      <c r="AE14052" s="4">
        <v>-2.366</v>
      </c>
      <c r="AF14052">
        <f t="shared" si="657"/>
        <v>-4.53174714371575</v>
      </c>
      <c r="AG14052">
        <f t="shared" si="658"/>
        <v>0</v>
      </c>
      <c r="AH14052">
        <f t="shared" si="659"/>
        <v>1</v>
      </c>
      <c r="AI14052">
        <v>0</v>
      </c>
      <c r="AJ14052">
        <v>1</v>
      </c>
    </row>
    <row r="14053" spans="1:36">
      <c r="A14053">
        <v>688208</v>
      </c>
      <c r="B14053">
        <v>2019</v>
      </c>
      <c r="C14053">
        <v>0</v>
      </c>
      <c r="G14053">
        <f>G$1*Sheet1!I14053</f>
        <v>-2.503</v>
      </c>
      <c r="H14053">
        <f>H$1*Sheet1!J14053</f>
        <v>0</v>
      </c>
      <c r="I14053">
        <f>I$1*Sheet1!K14053</f>
        <v>0</v>
      </c>
      <c r="J14053">
        <f>J$1*Sheet1!L14053</f>
        <v>0</v>
      </c>
      <c r="K14053">
        <f>K$1*Sheet1!M14053</f>
        <v>0</v>
      </c>
      <c r="L14053">
        <f>L$1*Sheet1!N14053</f>
        <v>-0.0607321</v>
      </c>
      <c r="M14053">
        <f>M$1*Sheet1!O14053</f>
        <v>0</v>
      </c>
      <c r="N14053">
        <f>N$1*Sheet1!P14053</f>
        <v>0</v>
      </c>
      <c r="O14053">
        <f>O$1*Sheet1!Q14053</f>
        <v>0</v>
      </c>
      <c r="P14053">
        <f>P$1*Sheet1!R14053</f>
        <v>0</v>
      </c>
      <c r="Q14053">
        <f>Q$1*Sheet1!S14053</f>
        <v>0</v>
      </c>
      <c r="R14053">
        <f>R$1*Sheet1!T14053</f>
        <v>0</v>
      </c>
      <c r="S14053">
        <f>S$1*Sheet1!U14053</f>
        <v>0</v>
      </c>
      <c r="T14053">
        <f>T$1*Sheet1!V14053</f>
        <v>0</v>
      </c>
      <c r="U14053">
        <f>U$1*Sheet1!W14053</f>
        <v>0</v>
      </c>
      <c r="V14053">
        <f>V$1*Sheet1!X14053</f>
        <v>0.2782027</v>
      </c>
      <c r="W14053">
        <f>W$1*Sheet1!Y14053</f>
        <v>0</v>
      </c>
      <c r="X14053">
        <f>X$1*Sheet1!Z14053</f>
        <v>0</v>
      </c>
      <c r="Y14053">
        <f>Y$1*Sheet1!AA14053</f>
        <v>0</v>
      </c>
      <c r="Z14053">
        <f>Z$1*Sheet1!AB14053</f>
        <v>0</v>
      </c>
      <c r="AA14053">
        <f>AA$1*Sheet1!AC14053</f>
        <v>-1.28856002283096</v>
      </c>
      <c r="AB14053">
        <f>AB$1*Sheet1!AD14053</f>
        <v>0</v>
      </c>
      <c r="AC14053">
        <f>AC$1*Sheet1!AE14053</f>
        <v>0.552087113138709</v>
      </c>
      <c r="AD14053">
        <f>AD$1*Sheet1!AF14053</f>
        <v>0.146354364242719</v>
      </c>
      <c r="AE14053" s="4">
        <v>-2.366</v>
      </c>
      <c r="AF14053">
        <f t="shared" si="657"/>
        <v>-5.24164794544954</v>
      </c>
      <c r="AG14053">
        <f t="shared" si="658"/>
        <v>0</v>
      </c>
      <c r="AH14053">
        <f t="shared" si="659"/>
        <v>1</v>
      </c>
      <c r="AI14053">
        <v>0</v>
      </c>
      <c r="AJ14053">
        <v>1</v>
      </c>
    </row>
    <row r="14054" spans="1:36">
      <c r="A14054">
        <v>688215</v>
      </c>
      <c r="B14054">
        <v>2019</v>
      </c>
      <c r="C14054">
        <v>0</v>
      </c>
      <c r="G14054">
        <f>G$1*Sheet1!I14054</f>
        <v>-2.503</v>
      </c>
      <c r="H14054">
        <f>H$1*Sheet1!J14054</f>
        <v>0</v>
      </c>
      <c r="I14054">
        <f>I$1*Sheet1!K14054</f>
        <v>0</v>
      </c>
      <c r="J14054">
        <f>J$1*Sheet1!L14054</f>
        <v>0</v>
      </c>
      <c r="K14054">
        <f>K$1*Sheet1!M14054</f>
        <v>0</v>
      </c>
      <c r="L14054">
        <f>L$1*Sheet1!N14054</f>
        <v>-0.0138534</v>
      </c>
      <c r="M14054">
        <f>M$1*Sheet1!O14054</f>
        <v>0</v>
      </c>
      <c r="N14054">
        <f>N$1*Sheet1!P14054</f>
        <v>0</v>
      </c>
      <c r="O14054">
        <f>O$1*Sheet1!Q14054</f>
        <v>0</v>
      </c>
      <c r="P14054">
        <f>P$1*Sheet1!R14054</f>
        <v>0</v>
      </c>
      <c r="Q14054">
        <f>Q$1*Sheet1!S14054</f>
        <v>0</v>
      </c>
      <c r="R14054">
        <f>R$1*Sheet1!T14054</f>
        <v>0</v>
      </c>
      <c r="S14054">
        <f>S$1*Sheet1!U14054</f>
        <v>0</v>
      </c>
      <c r="T14054">
        <f>T$1*Sheet1!V14054</f>
        <v>0</v>
      </c>
      <c r="U14054">
        <f>U$1*Sheet1!W14054</f>
        <v>0</v>
      </c>
      <c r="V14054">
        <f>V$1*Sheet1!X14054</f>
        <v>0.2776049</v>
      </c>
      <c r="W14054">
        <f>W$1*Sheet1!Y14054</f>
        <v>0</v>
      </c>
      <c r="X14054">
        <f>X$1*Sheet1!Z14054</f>
        <v>0</v>
      </c>
      <c r="Y14054">
        <f>Y$1*Sheet1!AA14054</f>
        <v>0</v>
      </c>
      <c r="Z14054">
        <f>Z$1*Sheet1!AB14054</f>
        <v>0</v>
      </c>
      <c r="AA14054">
        <f>AA$1*Sheet1!AC14054</f>
        <v>-1.37844001722336</v>
      </c>
      <c r="AB14054">
        <f>AB$1*Sheet1!AD14054</f>
        <v>0</v>
      </c>
      <c r="AC14054">
        <f>AC$1*Sheet1!AE14054</f>
        <v>0.469041618756316</v>
      </c>
      <c r="AD14054">
        <f>AD$1*Sheet1!AF14054</f>
        <v>0.211922251204134</v>
      </c>
      <c r="AE14054" s="4">
        <v>-2.366</v>
      </c>
      <c r="AF14054">
        <f t="shared" si="657"/>
        <v>-5.30272464726291</v>
      </c>
      <c r="AG14054">
        <f t="shared" si="658"/>
        <v>0</v>
      </c>
      <c r="AH14054">
        <f t="shared" si="659"/>
        <v>1</v>
      </c>
      <c r="AI14054">
        <v>0</v>
      </c>
      <c r="AJ14054">
        <v>1</v>
      </c>
    </row>
    <row r="14055" spans="1:36">
      <c r="A14055">
        <v>688218</v>
      </c>
      <c r="B14055">
        <v>2019</v>
      </c>
      <c r="C14055">
        <v>0</v>
      </c>
      <c r="G14055">
        <f>G$1*Sheet1!I14055</f>
        <v>-2.503</v>
      </c>
      <c r="H14055">
        <f>H$1*Sheet1!J14055</f>
        <v>0</v>
      </c>
      <c r="I14055">
        <f>I$1*Sheet1!K14055</f>
        <v>0</v>
      </c>
      <c r="J14055">
        <f>J$1*Sheet1!L14055</f>
        <v>0</v>
      </c>
      <c r="K14055">
        <f>K$1*Sheet1!M14055</f>
        <v>0</v>
      </c>
      <c r="L14055">
        <f>L$1*Sheet1!N14055</f>
        <v>-0.0255816</v>
      </c>
      <c r="M14055">
        <f>M$1*Sheet1!O14055</f>
        <v>0</v>
      </c>
      <c r="N14055">
        <f>N$1*Sheet1!P14055</f>
        <v>0</v>
      </c>
      <c r="O14055">
        <f>O$1*Sheet1!Q14055</f>
        <v>-0.0904561139057045</v>
      </c>
      <c r="P14055">
        <f>P$1*Sheet1!R14055</f>
        <v>0</v>
      </c>
      <c r="Q14055">
        <f>Q$1*Sheet1!S14055</f>
        <v>0</v>
      </c>
      <c r="R14055">
        <f>R$1*Sheet1!T14055</f>
        <v>0</v>
      </c>
      <c r="S14055">
        <f>S$1*Sheet1!U14055</f>
        <v>0</v>
      </c>
      <c r="T14055">
        <f>T$1*Sheet1!V14055</f>
        <v>0</v>
      </c>
      <c r="U14055">
        <f>U$1*Sheet1!W14055</f>
        <v>0</v>
      </c>
      <c r="V14055">
        <f>V$1*Sheet1!X14055</f>
        <v>0.1590026</v>
      </c>
      <c r="W14055">
        <f>W$1*Sheet1!Y14055</f>
        <v>0</v>
      </c>
      <c r="X14055">
        <f>X$1*Sheet1!Z14055</f>
        <v>0</v>
      </c>
      <c r="Y14055">
        <f>Y$1*Sheet1!AA14055</f>
        <v>0</v>
      </c>
      <c r="Z14055">
        <f>Z$1*Sheet1!AB14055</f>
        <v>0</v>
      </c>
      <c r="AA14055">
        <f>AA$1*Sheet1!AC14055</f>
        <v>-0.945419989585877</v>
      </c>
      <c r="AB14055">
        <f>AB$1*Sheet1!AD14055</f>
        <v>0</v>
      </c>
      <c r="AC14055">
        <f>AC$1*Sheet1!AE14055</f>
        <v>0.773148085394958</v>
      </c>
      <c r="AD14055">
        <f>AD$1*Sheet1!AF14055</f>
        <v>0.136989878051934</v>
      </c>
      <c r="AE14055" s="4">
        <v>-2.366</v>
      </c>
      <c r="AF14055">
        <f t="shared" si="657"/>
        <v>-4.86131714004469</v>
      </c>
      <c r="AG14055">
        <f t="shared" si="658"/>
        <v>0</v>
      </c>
      <c r="AH14055">
        <f t="shared" si="659"/>
        <v>1</v>
      </c>
      <c r="AI14055">
        <v>0</v>
      </c>
      <c r="AJ14055">
        <v>1</v>
      </c>
    </row>
    <row r="14056" spans="1:36">
      <c r="A14056">
        <v>688219</v>
      </c>
      <c r="B14056">
        <v>2019</v>
      </c>
      <c r="C14056">
        <v>0</v>
      </c>
      <c r="G14056">
        <f>G$1*Sheet1!I14056</f>
        <v>-2.503</v>
      </c>
      <c r="H14056">
        <f>H$1*Sheet1!J14056</f>
        <v>0</v>
      </c>
      <c r="I14056">
        <f>I$1*Sheet1!K14056</f>
        <v>0</v>
      </c>
      <c r="J14056">
        <f>J$1*Sheet1!L14056</f>
        <v>0</v>
      </c>
      <c r="K14056">
        <f>K$1*Sheet1!M14056</f>
        <v>0</v>
      </c>
      <c r="L14056">
        <f>L$1*Sheet1!N14056</f>
        <v>-0.0475772</v>
      </c>
      <c r="M14056">
        <f>M$1*Sheet1!O14056</f>
        <v>0</v>
      </c>
      <c r="N14056">
        <f>N$1*Sheet1!P14056</f>
        <v>0</v>
      </c>
      <c r="O14056">
        <f>O$1*Sheet1!Q14056</f>
        <v>0</v>
      </c>
      <c r="P14056">
        <f>P$1*Sheet1!R14056</f>
        <v>0</v>
      </c>
      <c r="Q14056">
        <f>Q$1*Sheet1!S14056</f>
        <v>0</v>
      </c>
      <c r="R14056">
        <f>R$1*Sheet1!T14056</f>
        <v>0</v>
      </c>
      <c r="S14056">
        <f>S$1*Sheet1!U14056</f>
        <v>0</v>
      </c>
      <c r="T14056">
        <f>T$1*Sheet1!V14056</f>
        <v>0</v>
      </c>
      <c r="U14056">
        <f>U$1*Sheet1!W14056</f>
        <v>0</v>
      </c>
      <c r="V14056">
        <f>V$1*Sheet1!X14056</f>
        <v>0.0690032</v>
      </c>
      <c r="W14056">
        <f>W$1*Sheet1!Y14056</f>
        <v>0</v>
      </c>
      <c r="X14056">
        <f>X$1*Sheet1!Z14056</f>
        <v>0</v>
      </c>
      <c r="Y14056">
        <f>Y$1*Sheet1!AA14056</f>
        <v>0</v>
      </c>
      <c r="Z14056">
        <f>Z$1*Sheet1!AB14056</f>
        <v>0</v>
      </c>
      <c r="AA14056">
        <f>AA$1*Sheet1!AC14056</f>
        <v>-1.33896000480652</v>
      </c>
      <c r="AB14056">
        <f>AB$1*Sheet1!AD14056</f>
        <v>0</v>
      </c>
      <c r="AC14056">
        <f>AC$1*Sheet1!AE14056</f>
        <v>0.704816937552701</v>
      </c>
      <c r="AD14056">
        <f>AD$1*Sheet1!AF14056</f>
        <v>0.181600316342241</v>
      </c>
      <c r="AE14056" s="4">
        <v>-2.366</v>
      </c>
      <c r="AF14056">
        <f t="shared" si="657"/>
        <v>-5.30011675091158</v>
      </c>
      <c r="AG14056">
        <f t="shared" si="658"/>
        <v>0</v>
      </c>
      <c r="AH14056">
        <f t="shared" si="659"/>
        <v>1</v>
      </c>
      <c r="AI14056">
        <v>0</v>
      </c>
      <c r="AJ14056">
        <v>1</v>
      </c>
    </row>
    <row r="14057" spans="1:36">
      <c r="A14057">
        <v>688311</v>
      </c>
      <c r="B14057">
        <v>2019</v>
      </c>
      <c r="C14057">
        <v>0</v>
      </c>
      <c r="G14057">
        <f>G$1*Sheet1!I14057</f>
        <v>-2.503</v>
      </c>
      <c r="H14057">
        <f>H$1*Sheet1!J14057</f>
        <v>0</v>
      </c>
      <c r="I14057">
        <f>I$1*Sheet1!K14057</f>
        <v>0</v>
      </c>
      <c r="J14057">
        <f>J$1*Sheet1!L14057</f>
        <v>0</v>
      </c>
      <c r="K14057">
        <f>K$1*Sheet1!M14057</f>
        <v>0</v>
      </c>
      <c r="L14057">
        <f>L$1*Sheet1!N14057</f>
        <v>-0.0142769</v>
      </c>
      <c r="M14057">
        <f>M$1*Sheet1!O14057</f>
        <v>0</v>
      </c>
      <c r="N14057">
        <f>N$1*Sheet1!P14057</f>
        <v>0</v>
      </c>
      <c r="O14057">
        <f>O$1*Sheet1!Q14057</f>
        <v>0</v>
      </c>
      <c r="P14057">
        <f>P$1*Sheet1!R14057</f>
        <v>0</v>
      </c>
      <c r="Q14057">
        <f>Q$1*Sheet1!S14057</f>
        <v>0</v>
      </c>
      <c r="R14057">
        <f>R$1*Sheet1!T14057</f>
        <v>0</v>
      </c>
      <c r="S14057">
        <f>S$1*Sheet1!U14057</f>
        <v>0</v>
      </c>
      <c r="T14057">
        <f>T$1*Sheet1!V14057</f>
        <v>0</v>
      </c>
      <c r="U14057">
        <f>U$1*Sheet1!W14057</f>
        <v>0</v>
      </c>
      <c r="V14057">
        <f>V$1*Sheet1!X14057</f>
        <v>0.2951363</v>
      </c>
      <c r="W14057">
        <f>W$1*Sheet1!Y14057</f>
        <v>0</v>
      </c>
      <c r="X14057">
        <f>X$1*Sheet1!Z14057</f>
        <v>0</v>
      </c>
      <c r="Y14057">
        <f>Y$1*Sheet1!AA14057</f>
        <v>0</v>
      </c>
      <c r="Z14057">
        <f>Z$1*Sheet1!AB14057</f>
        <v>0</v>
      </c>
      <c r="AA14057">
        <f>AA$1*Sheet1!AC14057</f>
        <v>-1.0168199865818</v>
      </c>
      <c r="AB14057">
        <f>AB$1*Sheet1!AD14057</f>
        <v>0</v>
      </c>
      <c r="AC14057">
        <f>AC$1*Sheet1!AE14057</f>
        <v>0.626014473993746</v>
      </c>
      <c r="AD14057">
        <f>AD$1*Sheet1!AF14057</f>
        <v>0.103868975025715</v>
      </c>
      <c r="AE14057" s="4">
        <v>-2.366</v>
      </c>
      <c r="AF14057">
        <f t="shared" si="657"/>
        <v>-4.87507713756234</v>
      </c>
      <c r="AG14057">
        <f t="shared" si="658"/>
        <v>0</v>
      </c>
      <c r="AH14057">
        <f t="shared" si="659"/>
        <v>1</v>
      </c>
      <c r="AI14057">
        <v>0</v>
      </c>
      <c r="AJ14057">
        <v>1</v>
      </c>
    </row>
    <row r="14058" spans="1:36">
      <c r="A14058">
        <v>688321</v>
      </c>
      <c r="B14058">
        <v>2019</v>
      </c>
      <c r="C14058">
        <v>0</v>
      </c>
      <c r="G14058">
        <f>G$1*Sheet1!I14058</f>
        <v>-2.503</v>
      </c>
      <c r="H14058">
        <f>H$1*Sheet1!J14058</f>
        <v>0</v>
      </c>
      <c r="I14058">
        <f>I$1*Sheet1!K14058</f>
        <v>0</v>
      </c>
      <c r="J14058">
        <f>J$1*Sheet1!L14058</f>
        <v>0</v>
      </c>
      <c r="K14058">
        <f>K$1*Sheet1!M14058</f>
        <v>0</v>
      </c>
      <c r="L14058">
        <f>L$1*Sheet1!N14058</f>
        <v>-0.0745041</v>
      </c>
      <c r="M14058">
        <f>M$1*Sheet1!O14058</f>
        <v>0</v>
      </c>
      <c r="N14058">
        <f>N$1*Sheet1!P14058</f>
        <v>0</v>
      </c>
      <c r="O14058">
        <f>O$1*Sheet1!Q14058</f>
        <v>0</v>
      </c>
      <c r="P14058">
        <f>P$1*Sheet1!R14058</f>
        <v>0</v>
      </c>
      <c r="Q14058">
        <f>Q$1*Sheet1!S14058</f>
        <v>0</v>
      </c>
      <c r="R14058">
        <f>R$1*Sheet1!T14058</f>
        <v>0</v>
      </c>
      <c r="S14058">
        <f>S$1*Sheet1!U14058</f>
        <v>0</v>
      </c>
      <c r="T14058">
        <f>T$1*Sheet1!V14058</f>
        <v>0</v>
      </c>
      <c r="U14058">
        <f>U$1*Sheet1!W14058</f>
        <v>0</v>
      </c>
      <c r="V14058">
        <f>V$1*Sheet1!X14058</f>
        <v>0.3193777</v>
      </c>
      <c r="W14058">
        <f>W$1*Sheet1!Y14058</f>
        <v>0</v>
      </c>
      <c r="X14058">
        <f>X$1*Sheet1!Z14058</f>
        <v>0</v>
      </c>
      <c r="Y14058">
        <f>Y$1*Sheet1!AA14058</f>
        <v>0</v>
      </c>
      <c r="Z14058">
        <f>Z$1*Sheet1!AB14058</f>
        <v>0</v>
      </c>
      <c r="AA14058">
        <f>AA$1*Sheet1!AC14058</f>
        <v>-0.68649001121521</v>
      </c>
      <c r="AB14058">
        <f>AB$1*Sheet1!AD14058</f>
        <v>0</v>
      </c>
      <c r="AC14058">
        <f>AC$1*Sheet1!AE14058</f>
        <v>0.522845385972019</v>
      </c>
      <c r="AD14058">
        <f>AD$1*Sheet1!AF14058</f>
        <v>0.15620117789726</v>
      </c>
      <c r="AE14058" s="4">
        <v>-2.366</v>
      </c>
      <c r="AF14058">
        <f t="shared" si="657"/>
        <v>-4.63156984734593</v>
      </c>
      <c r="AG14058">
        <f t="shared" si="658"/>
        <v>0</v>
      </c>
      <c r="AH14058">
        <f t="shared" si="659"/>
        <v>1</v>
      </c>
      <c r="AI14058">
        <v>0</v>
      </c>
      <c r="AJ14058">
        <v>1</v>
      </c>
    </row>
    <row r="14059" spans="1:36">
      <c r="A14059">
        <v>688378</v>
      </c>
      <c r="B14059">
        <v>2019</v>
      </c>
      <c r="C14059">
        <v>0</v>
      </c>
      <c r="G14059">
        <f>G$1*Sheet1!I14059</f>
        <v>-2.503</v>
      </c>
      <c r="H14059">
        <f>H$1*Sheet1!J14059</f>
        <v>0</v>
      </c>
      <c r="I14059">
        <f>I$1*Sheet1!K14059</f>
        <v>0</v>
      </c>
      <c r="J14059">
        <f>J$1*Sheet1!L14059</f>
        <v>0</v>
      </c>
      <c r="K14059">
        <f>K$1*Sheet1!M14059</f>
        <v>0</v>
      </c>
      <c r="L14059">
        <f>L$1*Sheet1!N14059</f>
        <v>-0.05665</v>
      </c>
      <c r="M14059">
        <f>M$1*Sheet1!O14059</f>
        <v>0</v>
      </c>
      <c r="N14059">
        <f>N$1*Sheet1!P14059</f>
        <v>0</v>
      </c>
      <c r="O14059">
        <f>O$1*Sheet1!Q14059</f>
        <v>0</v>
      </c>
      <c r="P14059">
        <f>P$1*Sheet1!R14059</f>
        <v>0</v>
      </c>
      <c r="Q14059">
        <f>Q$1*Sheet1!S14059</f>
        <v>0</v>
      </c>
      <c r="R14059">
        <f>R$1*Sheet1!T14059</f>
        <v>0</v>
      </c>
      <c r="S14059">
        <f>S$1*Sheet1!U14059</f>
        <v>0</v>
      </c>
      <c r="T14059">
        <f>T$1*Sheet1!V14059</f>
        <v>0</v>
      </c>
      <c r="U14059">
        <f>U$1*Sheet1!W14059</f>
        <v>0</v>
      </c>
      <c r="V14059">
        <f>V$1*Sheet1!X14059</f>
        <v>0.3351096</v>
      </c>
      <c r="W14059">
        <f>W$1*Sheet1!Y14059</f>
        <v>0</v>
      </c>
      <c r="X14059">
        <f>X$1*Sheet1!Z14059</f>
        <v>0</v>
      </c>
      <c r="Y14059">
        <f>Y$1*Sheet1!AA14059</f>
        <v>0</v>
      </c>
      <c r="Z14059">
        <f>Z$1*Sheet1!AB14059</f>
        <v>0</v>
      </c>
      <c r="AA14059">
        <f>AA$1*Sheet1!AC14059</f>
        <v>-1.0546200056076</v>
      </c>
      <c r="AB14059">
        <f>AB$1*Sheet1!AD14059</f>
        <v>0</v>
      </c>
      <c r="AC14059">
        <f>AC$1*Sheet1!AE14059</f>
        <v>0.705146977927515</v>
      </c>
      <c r="AD14059">
        <f>AD$1*Sheet1!AF14059</f>
        <v>0.176062500793623</v>
      </c>
      <c r="AE14059" s="4">
        <v>-2.366</v>
      </c>
      <c r="AF14059">
        <f t="shared" si="657"/>
        <v>-4.76395092688647</v>
      </c>
      <c r="AG14059">
        <f t="shared" si="658"/>
        <v>0</v>
      </c>
      <c r="AH14059">
        <f t="shared" si="659"/>
        <v>1</v>
      </c>
      <c r="AI14059">
        <v>0</v>
      </c>
      <c r="AJ14059">
        <v>1</v>
      </c>
    </row>
    <row r="14060" spans="1:36">
      <c r="A14060">
        <v>688396</v>
      </c>
      <c r="B14060">
        <v>2019</v>
      </c>
      <c r="C14060">
        <v>0</v>
      </c>
      <c r="G14060">
        <f>G$1*Sheet1!I14060</f>
        <v>-2.503</v>
      </c>
      <c r="H14060">
        <f>H$1*Sheet1!J14060</f>
        <v>0</v>
      </c>
      <c r="I14060">
        <f>I$1*Sheet1!K14060</f>
        <v>0</v>
      </c>
      <c r="J14060">
        <f>J$1*Sheet1!L14060</f>
        <v>0</v>
      </c>
      <c r="K14060">
        <f>K$1*Sheet1!M14060</f>
        <v>0</v>
      </c>
      <c r="L14060">
        <f>L$1*Sheet1!N14060</f>
        <v>-0.086185</v>
      </c>
      <c r="M14060">
        <f>M$1*Sheet1!O14060</f>
        <v>0</v>
      </c>
      <c r="N14060">
        <f>N$1*Sheet1!P14060</f>
        <v>0</v>
      </c>
      <c r="O14060">
        <f>O$1*Sheet1!Q14060</f>
        <v>-0.0861941339694513</v>
      </c>
      <c r="P14060">
        <f>P$1*Sheet1!R14060</f>
        <v>0</v>
      </c>
      <c r="Q14060">
        <f>Q$1*Sheet1!S14060</f>
        <v>0</v>
      </c>
      <c r="R14060">
        <f>R$1*Sheet1!T14060</f>
        <v>0</v>
      </c>
      <c r="S14060">
        <f>S$1*Sheet1!U14060</f>
        <v>0</v>
      </c>
      <c r="T14060">
        <f>T$1*Sheet1!V14060</f>
        <v>0</v>
      </c>
      <c r="U14060">
        <f>U$1*Sheet1!W14060</f>
        <v>0</v>
      </c>
      <c r="V14060">
        <f>V$1*Sheet1!X14060</f>
        <v>0.2194658</v>
      </c>
      <c r="W14060">
        <f>W$1*Sheet1!Y14060</f>
        <v>0</v>
      </c>
      <c r="X14060">
        <f>X$1*Sheet1!Z14060</f>
        <v>0</v>
      </c>
      <c r="Y14060">
        <f>Y$1*Sheet1!AA14060</f>
        <v>0</v>
      </c>
      <c r="Z14060">
        <f>Z$1*Sheet1!AB14060</f>
        <v>0</v>
      </c>
      <c r="AA14060">
        <f>AA$1*Sheet1!AC14060</f>
        <v>-1.68651001507044</v>
      </c>
      <c r="AB14060">
        <f>AB$1*Sheet1!AD14060</f>
        <v>0</v>
      </c>
      <c r="AC14060">
        <f>AC$1*Sheet1!AE14060</f>
        <v>0.325586099396292</v>
      </c>
      <c r="AD14060">
        <f>AD$1*Sheet1!AF14060</f>
        <v>0.125790821799849</v>
      </c>
      <c r="AE14060" s="4">
        <v>-2.366</v>
      </c>
      <c r="AF14060">
        <f t="shared" si="657"/>
        <v>-6.05704642784375</v>
      </c>
      <c r="AG14060">
        <f t="shared" si="658"/>
        <v>0</v>
      </c>
      <c r="AH14060">
        <f t="shared" si="659"/>
        <v>1</v>
      </c>
      <c r="AI14060">
        <v>0</v>
      </c>
      <c r="AJ14060">
        <v>1</v>
      </c>
    </row>
    <row r="14061" spans="1:36">
      <c r="A14061">
        <v>688408</v>
      </c>
      <c r="B14061">
        <v>2019</v>
      </c>
      <c r="C14061">
        <v>0</v>
      </c>
      <c r="G14061">
        <f>G$1*Sheet1!I14061</f>
        <v>-2.503</v>
      </c>
      <c r="H14061">
        <f>H$1*Sheet1!J14061</f>
        <v>0</v>
      </c>
      <c r="I14061">
        <f>I$1*Sheet1!K14061</f>
        <v>0</v>
      </c>
      <c r="J14061">
        <f>J$1*Sheet1!L14061</f>
        <v>0</v>
      </c>
      <c r="K14061">
        <f>K$1*Sheet1!M14061</f>
        <v>0</v>
      </c>
      <c r="L14061">
        <f>L$1*Sheet1!N14061</f>
        <v>-0.0652564</v>
      </c>
      <c r="M14061">
        <f>M$1*Sheet1!O14061</f>
        <v>0</v>
      </c>
      <c r="N14061">
        <f>N$1*Sheet1!P14061</f>
        <v>0</v>
      </c>
      <c r="O14061">
        <f>O$1*Sheet1!Q14061</f>
        <v>0</v>
      </c>
      <c r="P14061">
        <f>P$1*Sheet1!R14061</f>
        <v>0</v>
      </c>
      <c r="Q14061">
        <f>Q$1*Sheet1!S14061</f>
        <v>0</v>
      </c>
      <c r="R14061">
        <f>R$1*Sheet1!T14061</f>
        <v>0</v>
      </c>
      <c r="S14061">
        <f>S$1*Sheet1!U14061</f>
        <v>0</v>
      </c>
      <c r="T14061">
        <f>T$1*Sheet1!V14061</f>
        <v>0</v>
      </c>
      <c r="U14061">
        <f>U$1*Sheet1!W14061</f>
        <v>0</v>
      </c>
      <c r="V14061">
        <f>V$1*Sheet1!X14061</f>
        <v>0.1208349</v>
      </c>
      <c r="W14061">
        <f>W$1*Sheet1!Y14061</f>
        <v>0</v>
      </c>
      <c r="X14061">
        <f>X$1*Sheet1!Z14061</f>
        <v>0</v>
      </c>
      <c r="Y14061">
        <f>Y$1*Sheet1!AA14061</f>
        <v>0</v>
      </c>
      <c r="Z14061">
        <f>Z$1*Sheet1!AB14061</f>
        <v>0</v>
      </c>
      <c r="AA14061">
        <f>AA$1*Sheet1!AC14061</f>
        <v>-1.15289999699593</v>
      </c>
      <c r="AB14061">
        <f>AB$1*Sheet1!AD14061</f>
        <v>0</v>
      </c>
      <c r="AC14061">
        <f>AC$1*Sheet1!AE14061</f>
        <v>0.655621280155044</v>
      </c>
      <c r="AD14061">
        <f>AD$1*Sheet1!AF14061</f>
        <v>0.0738638885806562</v>
      </c>
      <c r="AE14061" s="4">
        <v>-2.366</v>
      </c>
      <c r="AF14061">
        <f t="shared" si="657"/>
        <v>-5.23683632826023</v>
      </c>
      <c r="AG14061">
        <f t="shared" si="658"/>
        <v>0</v>
      </c>
      <c r="AH14061">
        <f t="shared" si="659"/>
        <v>1</v>
      </c>
      <c r="AI14061">
        <v>0</v>
      </c>
      <c r="AJ14061">
        <v>1</v>
      </c>
    </row>
    <row r="14062" spans="1:36">
      <c r="A14062">
        <v>688418</v>
      </c>
      <c r="B14062">
        <v>2019</v>
      </c>
      <c r="C14062">
        <v>0</v>
      </c>
      <c r="G14062">
        <f>G$1*Sheet1!I14062</f>
        <v>-2.503</v>
      </c>
      <c r="H14062">
        <f>H$1*Sheet1!J14062</f>
        <v>0</v>
      </c>
      <c r="I14062">
        <f>I$1*Sheet1!K14062</f>
        <v>0</v>
      </c>
      <c r="J14062">
        <f>J$1*Sheet1!L14062</f>
        <v>0</v>
      </c>
      <c r="K14062">
        <f>K$1*Sheet1!M14062</f>
        <v>0</v>
      </c>
      <c r="L14062">
        <f>L$1*Sheet1!N14062</f>
        <v>-0.0117788</v>
      </c>
      <c r="M14062">
        <f>M$1*Sheet1!O14062</f>
        <v>0</v>
      </c>
      <c r="N14062">
        <f>N$1*Sheet1!P14062</f>
        <v>0</v>
      </c>
      <c r="O14062">
        <f>O$1*Sheet1!Q14062</f>
        <v>-0.151197090432701</v>
      </c>
      <c r="P14062">
        <f>P$1*Sheet1!R14062</f>
        <v>0</v>
      </c>
      <c r="Q14062">
        <f>Q$1*Sheet1!S14062</f>
        <v>0</v>
      </c>
      <c r="R14062">
        <f>R$1*Sheet1!T14062</f>
        <v>0</v>
      </c>
      <c r="S14062">
        <f>S$1*Sheet1!U14062</f>
        <v>0</v>
      </c>
      <c r="T14062">
        <f>T$1*Sheet1!V14062</f>
        <v>0</v>
      </c>
      <c r="U14062">
        <f>U$1*Sheet1!W14062</f>
        <v>0</v>
      </c>
      <c r="V14062">
        <f>V$1*Sheet1!X14062</f>
        <v>0.3564962</v>
      </c>
      <c r="W14062">
        <f>W$1*Sheet1!Y14062</f>
        <v>0</v>
      </c>
      <c r="X14062">
        <f>X$1*Sheet1!Z14062</f>
        <v>0</v>
      </c>
      <c r="Y14062">
        <f>Y$1*Sheet1!AA14062</f>
        <v>0</v>
      </c>
      <c r="Z14062">
        <f>Z$1*Sheet1!AB14062</f>
        <v>0</v>
      </c>
      <c r="AA14062">
        <f>AA$1*Sheet1!AC14062</f>
        <v>-1.07666999959946</v>
      </c>
      <c r="AB14062">
        <f>AB$1*Sheet1!AD14062</f>
        <v>0</v>
      </c>
      <c r="AC14062">
        <f>AC$1*Sheet1!AE14062</f>
        <v>0.832837460984991</v>
      </c>
      <c r="AD14062">
        <f>AD$1*Sheet1!AF14062</f>
        <v>0.142965839963493</v>
      </c>
      <c r="AE14062" s="4">
        <v>-2.366</v>
      </c>
      <c r="AF14062">
        <f t="shared" si="657"/>
        <v>-4.77634638908367</v>
      </c>
      <c r="AG14062">
        <f t="shared" si="658"/>
        <v>0</v>
      </c>
      <c r="AH14062">
        <f t="shared" si="659"/>
        <v>1</v>
      </c>
      <c r="AI14062">
        <v>0</v>
      </c>
      <c r="AJ14062">
        <v>1</v>
      </c>
    </row>
    <row r="14063" spans="1:36">
      <c r="A14063">
        <v>688519</v>
      </c>
      <c r="B14063">
        <v>2019</v>
      </c>
      <c r="C14063">
        <v>0</v>
      </c>
      <c r="G14063">
        <f>G$1*Sheet1!I14063</f>
        <v>-2.503</v>
      </c>
      <c r="H14063">
        <f>H$1*Sheet1!J14063</f>
        <v>0</v>
      </c>
      <c r="I14063">
        <f>I$1*Sheet1!K14063</f>
        <v>0</v>
      </c>
      <c r="J14063">
        <f>J$1*Sheet1!L14063</f>
        <v>0</v>
      </c>
      <c r="K14063">
        <f>K$1*Sheet1!M14063</f>
        <v>0</v>
      </c>
      <c r="L14063">
        <f>L$1*Sheet1!N14063</f>
        <v>-0.0289718</v>
      </c>
      <c r="M14063">
        <f>M$1*Sheet1!O14063</f>
        <v>0</v>
      </c>
      <c r="N14063">
        <f>N$1*Sheet1!P14063</f>
        <v>0</v>
      </c>
      <c r="O14063">
        <f>O$1*Sheet1!Q14063</f>
        <v>0</v>
      </c>
      <c r="P14063">
        <f>P$1*Sheet1!R14063</f>
        <v>0</v>
      </c>
      <c r="Q14063">
        <f>Q$1*Sheet1!S14063</f>
        <v>0</v>
      </c>
      <c r="R14063">
        <f>R$1*Sheet1!T14063</f>
        <v>0</v>
      </c>
      <c r="S14063">
        <f>S$1*Sheet1!U14063</f>
        <v>0</v>
      </c>
      <c r="T14063">
        <f>T$1*Sheet1!V14063</f>
        <v>0</v>
      </c>
      <c r="U14063">
        <f>U$1*Sheet1!W14063</f>
        <v>0</v>
      </c>
      <c r="V14063">
        <f>V$1*Sheet1!X14063</f>
        <v>0.1868369</v>
      </c>
      <c r="W14063">
        <f>W$1*Sheet1!Y14063</f>
        <v>0</v>
      </c>
      <c r="X14063">
        <f>X$1*Sheet1!Z14063</f>
        <v>0</v>
      </c>
      <c r="Y14063">
        <f>Y$1*Sheet1!AA14063</f>
        <v>0</v>
      </c>
      <c r="Z14063">
        <f>Z$1*Sheet1!AB14063</f>
        <v>0</v>
      </c>
      <c r="AA14063">
        <f>AA$1*Sheet1!AC14063</f>
        <v>-1.41581997406483</v>
      </c>
      <c r="AB14063">
        <f>AB$1*Sheet1!AD14063</f>
        <v>0</v>
      </c>
      <c r="AC14063">
        <f>AC$1*Sheet1!AE14063</f>
        <v>0.685561060520554</v>
      </c>
      <c r="AD14063">
        <f>AD$1*Sheet1!AF14063</f>
        <v>0.143122619888975</v>
      </c>
      <c r="AE14063" s="4">
        <v>-2.366</v>
      </c>
      <c r="AF14063">
        <f t="shared" si="657"/>
        <v>-5.2982711936553</v>
      </c>
      <c r="AG14063">
        <f t="shared" si="658"/>
        <v>0</v>
      </c>
      <c r="AH14063">
        <f t="shared" si="659"/>
        <v>1</v>
      </c>
      <c r="AI14063">
        <v>0</v>
      </c>
      <c r="AJ14063">
        <v>1</v>
      </c>
    </row>
    <row r="14064" spans="1:36">
      <c r="A14064">
        <v>688529</v>
      </c>
      <c r="B14064">
        <v>2019</v>
      </c>
      <c r="C14064">
        <v>0</v>
      </c>
      <c r="G14064">
        <f>G$1*Sheet1!I14064</f>
        <v>-2.503</v>
      </c>
      <c r="H14064">
        <f>H$1*Sheet1!J14064</f>
        <v>0</v>
      </c>
      <c r="I14064">
        <f>I$1*Sheet1!K14064</f>
        <v>0</v>
      </c>
      <c r="J14064">
        <f>J$1*Sheet1!L14064</f>
        <v>0</v>
      </c>
      <c r="K14064">
        <f>K$1*Sheet1!M14064</f>
        <v>0</v>
      </c>
      <c r="L14064">
        <f>L$1*Sheet1!N14064</f>
        <v>-0.0635998</v>
      </c>
      <c r="M14064">
        <f>M$1*Sheet1!O14064</f>
        <v>0</v>
      </c>
      <c r="N14064">
        <f>N$1*Sheet1!P14064</f>
        <v>0</v>
      </c>
      <c r="O14064">
        <f>O$1*Sheet1!Q14064</f>
        <v>0</v>
      </c>
      <c r="P14064">
        <f>P$1*Sheet1!R14064</f>
        <v>0</v>
      </c>
      <c r="Q14064">
        <f>Q$1*Sheet1!S14064</f>
        <v>0</v>
      </c>
      <c r="R14064">
        <f>R$1*Sheet1!T14064</f>
        <v>0</v>
      </c>
      <c r="S14064">
        <f>S$1*Sheet1!U14064</f>
        <v>0</v>
      </c>
      <c r="T14064">
        <f>T$1*Sheet1!V14064</f>
        <v>0</v>
      </c>
      <c r="U14064">
        <f>U$1*Sheet1!W14064</f>
        <v>0</v>
      </c>
      <c r="V14064">
        <f>V$1*Sheet1!X14064</f>
        <v>0.0816973</v>
      </c>
      <c r="W14064">
        <f>W$1*Sheet1!Y14064</f>
        <v>0</v>
      </c>
      <c r="X14064">
        <f>X$1*Sheet1!Z14064</f>
        <v>0</v>
      </c>
      <c r="Y14064">
        <f>Y$1*Sheet1!AA14064</f>
        <v>0</v>
      </c>
      <c r="Z14064">
        <f>Z$1*Sheet1!AB14064</f>
        <v>0</v>
      </c>
      <c r="AA14064">
        <f>AA$1*Sheet1!AC14064</f>
        <v>-1.08738001942635</v>
      </c>
      <c r="AB14064">
        <f>AB$1*Sheet1!AD14064</f>
        <v>0</v>
      </c>
      <c r="AC14064">
        <f>AC$1*Sheet1!AE14064</f>
        <v>0.825538056294711</v>
      </c>
      <c r="AD14064">
        <f>AD$1*Sheet1!AF14064</f>
        <v>0.105337952341408</v>
      </c>
      <c r="AE14064" s="4">
        <v>-2.366</v>
      </c>
      <c r="AF14064">
        <f t="shared" si="657"/>
        <v>-5.00740651079023</v>
      </c>
      <c r="AG14064">
        <f t="shared" si="658"/>
        <v>0</v>
      </c>
      <c r="AH14064">
        <f t="shared" si="659"/>
        <v>1</v>
      </c>
      <c r="AI14064">
        <v>0</v>
      </c>
      <c r="AJ14064">
        <v>1</v>
      </c>
    </row>
    <row r="14065" spans="1:36">
      <c r="A14065">
        <v>688556</v>
      </c>
      <c r="B14065">
        <v>2019</v>
      </c>
      <c r="C14065">
        <v>0</v>
      </c>
      <c r="G14065">
        <f>G$1*Sheet1!I14065</f>
        <v>-2.503</v>
      </c>
      <c r="H14065">
        <f>H$1*Sheet1!J14065</f>
        <v>0</v>
      </c>
      <c r="I14065">
        <f>I$1*Sheet1!K14065</f>
        <v>0</v>
      </c>
      <c r="J14065">
        <f>J$1*Sheet1!L14065</f>
        <v>0</v>
      </c>
      <c r="K14065">
        <f>K$1*Sheet1!M14065</f>
        <v>0</v>
      </c>
      <c r="L14065">
        <f>L$1*Sheet1!N14065</f>
        <v>-0.0245234</v>
      </c>
      <c r="M14065">
        <f>M$1*Sheet1!O14065</f>
        <v>0</v>
      </c>
      <c r="N14065">
        <f>N$1*Sheet1!P14065</f>
        <v>0</v>
      </c>
      <c r="O14065">
        <f>O$1*Sheet1!Q14065</f>
        <v>0</v>
      </c>
      <c r="P14065">
        <f>P$1*Sheet1!R14065</f>
        <v>0</v>
      </c>
      <c r="Q14065">
        <f>Q$1*Sheet1!S14065</f>
        <v>0</v>
      </c>
      <c r="R14065">
        <f>R$1*Sheet1!T14065</f>
        <v>0</v>
      </c>
      <c r="S14065">
        <f>S$1*Sheet1!U14065</f>
        <v>0</v>
      </c>
      <c r="T14065">
        <f>T$1*Sheet1!V14065</f>
        <v>0</v>
      </c>
      <c r="U14065">
        <f>U$1*Sheet1!W14065</f>
        <v>0</v>
      </c>
      <c r="V14065">
        <f>V$1*Sheet1!X14065</f>
        <v>0.1029558</v>
      </c>
      <c r="W14065">
        <f>W$1*Sheet1!Y14065</f>
        <v>0</v>
      </c>
      <c r="X14065">
        <f>X$1*Sheet1!Z14065</f>
        <v>0</v>
      </c>
      <c r="Y14065">
        <f>Y$1*Sheet1!AA14065</f>
        <v>0</v>
      </c>
      <c r="Z14065">
        <f>Z$1*Sheet1!AB14065</f>
        <v>0</v>
      </c>
      <c r="AA14065">
        <f>AA$1*Sheet1!AC14065</f>
        <v>-1.02458997416496</v>
      </c>
      <c r="AB14065">
        <f>AB$1*Sheet1!AD14065</f>
        <v>0</v>
      </c>
      <c r="AC14065">
        <f>AC$1*Sheet1!AE14065</f>
        <v>0.85204479386658</v>
      </c>
      <c r="AD14065">
        <f>AD$1*Sheet1!AF14065</f>
        <v>0.125848778248715</v>
      </c>
      <c r="AE14065" s="4">
        <v>-2.366</v>
      </c>
      <c r="AF14065">
        <f t="shared" si="657"/>
        <v>-4.83726400204967</v>
      </c>
      <c r="AG14065">
        <f t="shared" si="658"/>
        <v>0</v>
      </c>
      <c r="AH14065">
        <f t="shared" si="659"/>
        <v>1</v>
      </c>
      <c r="AI14065">
        <v>0</v>
      </c>
      <c r="AJ14065">
        <v>1</v>
      </c>
    </row>
    <row r="14066" spans="1:36">
      <c r="A14066">
        <v>688559</v>
      </c>
      <c r="B14066">
        <v>2019</v>
      </c>
      <c r="C14066">
        <v>0</v>
      </c>
      <c r="G14066">
        <f>G$1*Sheet1!I14066</f>
        <v>-2.503</v>
      </c>
      <c r="H14066">
        <f>H$1*Sheet1!J14066</f>
        <v>0</v>
      </c>
      <c r="I14066">
        <f>I$1*Sheet1!K14066</f>
        <v>0</v>
      </c>
      <c r="J14066">
        <f>J$1*Sheet1!L14066</f>
        <v>0</v>
      </c>
      <c r="K14066">
        <f>K$1*Sheet1!M14066</f>
        <v>0</v>
      </c>
      <c r="L14066">
        <f>L$1*Sheet1!N14066</f>
        <v>-0.0318967</v>
      </c>
      <c r="M14066">
        <f>M$1*Sheet1!O14066</f>
        <v>0</v>
      </c>
      <c r="N14066">
        <f>N$1*Sheet1!P14066</f>
        <v>0</v>
      </c>
      <c r="O14066">
        <f>O$1*Sheet1!Q14066</f>
        <v>-0.00357887353915503</v>
      </c>
      <c r="P14066">
        <f>P$1*Sheet1!R14066</f>
        <v>0</v>
      </c>
      <c r="Q14066">
        <f>Q$1*Sheet1!S14066</f>
        <v>0</v>
      </c>
      <c r="R14066">
        <f>R$1*Sheet1!T14066</f>
        <v>0</v>
      </c>
      <c r="S14066">
        <f>S$1*Sheet1!U14066</f>
        <v>0</v>
      </c>
      <c r="T14066">
        <f>T$1*Sheet1!V14066</f>
        <v>0</v>
      </c>
      <c r="U14066">
        <f>U$1*Sheet1!W14066</f>
        <v>0</v>
      </c>
      <c r="V14066">
        <f>V$1*Sheet1!X14066</f>
        <v>0.0935618</v>
      </c>
      <c r="W14066">
        <f>W$1*Sheet1!Y14066</f>
        <v>0</v>
      </c>
      <c r="X14066">
        <f>X$1*Sheet1!Z14066</f>
        <v>0</v>
      </c>
      <c r="Y14066">
        <f>Y$1*Sheet1!AA14066</f>
        <v>0</v>
      </c>
      <c r="Z14066">
        <f>Z$1*Sheet1!AB14066</f>
        <v>0</v>
      </c>
      <c r="AA14066">
        <f>AA$1*Sheet1!AC14066</f>
        <v>-0.992039985179901</v>
      </c>
      <c r="AB14066">
        <f>AB$1*Sheet1!AD14066</f>
        <v>0</v>
      </c>
      <c r="AC14066">
        <f>AC$1*Sheet1!AE14066</f>
        <v>0.638155546120698</v>
      </c>
      <c r="AD14066">
        <f>AD$1*Sheet1!AF14066</f>
        <v>0.129728093987067</v>
      </c>
      <c r="AE14066" s="4">
        <v>-2.366</v>
      </c>
      <c r="AF14066">
        <f t="shared" si="657"/>
        <v>-5.03507011861129</v>
      </c>
      <c r="AG14066">
        <f t="shared" si="658"/>
        <v>0</v>
      </c>
      <c r="AH14066">
        <f t="shared" si="659"/>
        <v>1</v>
      </c>
      <c r="AI14066">
        <v>0</v>
      </c>
      <c r="AJ14066">
        <v>1</v>
      </c>
    </row>
    <row r="14067" spans="1:36">
      <c r="A14067">
        <v>688585</v>
      </c>
      <c r="B14067">
        <v>2019</v>
      </c>
      <c r="C14067">
        <v>0</v>
      </c>
      <c r="G14067">
        <f>G$1*Sheet1!I14067</f>
        <v>-2.503</v>
      </c>
      <c r="H14067">
        <f>H$1*Sheet1!J14067</f>
        <v>0</v>
      </c>
      <c r="I14067">
        <f>I$1*Sheet1!K14067</f>
        <v>0</v>
      </c>
      <c r="J14067">
        <f>J$1*Sheet1!L14067</f>
        <v>0</v>
      </c>
      <c r="K14067">
        <f>K$1*Sheet1!M14067</f>
        <v>0</v>
      </c>
      <c r="L14067">
        <f>L$1*Sheet1!N14067</f>
        <v>-0.0380534</v>
      </c>
      <c r="M14067">
        <f>M$1*Sheet1!O14067</f>
        <v>0</v>
      </c>
      <c r="N14067">
        <f>N$1*Sheet1!P14067</f>
        <v>0</v>
      </c>
      <c r="O14067">
        <f>O$1*Sheet1!Q14067</f>
        <v>0</v>
      </c>
      <c r="P14067">
        <f>P$1*Sheet1!R14067</f>
        <v>0</v>
      </c>
      <c r="Q14067">
        <f>Q$1*Sheet1!S14067</f>
        <v>0</v>
      </c>
      <c r="R14067">
        <f>R$1*Sheet1!T14067</f>
        <v>0</v>
      </c>
      <c r="S14067">
        <f>S$1*Sheet1!U14067</f>
        <v>0</v>
      </c>
      <c r="T14067">
        <f>T$1*Sheet1!V14067</f>
        <v>0</v>
      </c>
      <c r="U14067">
        <f>U$1*Sheet1!W14067</f>
        <v>0</v>
      </c>
      <c r="V14067">
        <f>V$1*Sheet1!X14067</f>
        <v>0.1140334</v>
      </c>
      <c r="W14067">
        <f>W$1*Sheet1!Y14067</f>
        <v>0</v>
      </c>
      <c r="X14067">
        <f>X$1*Sheet1!Z14067</f>
        <v>0</v>
      </c>
      <c r="Y14067">
        <f>Y$1*Sheet1!AA14067</f>
        <v>0</v>
      </c>
      <c r="Z14067">
        <f>Z$1*Sheet1!AB14067</f>
        <v>0</v>
      </c>
      <c r="AA14067">
        <f>AA$1*Sheet1!AC14067</f>
        <v>-1.89083992941678</v>
      </c>
      <c r="AB14067">
        <f>AB$1*Sheet1!AD14067</f>
        <v>0</v>
      </c>
      <c r="AC14067">
        <f>AC$1*Sheet1!AE14067</f>
        <v>0.842553039473659</v>
      </c>
      <c r="AD14067">
        <f>AD$1*Sheet1!AF14067</f>
        <v>0.0905015667181873</v>
      </c>
      <c r="AE14067" s="4">
        <v>-2.366</v>
      </c>
      <c r="AF14067">
        <f t="shared" si="657"/>
        <v>-5.75080532322493</v>
      </c>
      <c r="AG14067">
        <f t="shared" si="658"/>
        <v>0</v>
      </c>
      <c r="AH14067">
        <f t="shared" si="659"/>
        <v>1</v>
      </c>
      <c r="AI14067">
        <v>0</v>
      </c>
      <c r="AJ14067">
        <v>1</v>
      </c>
    </row>
    <row r="14068" spans="1:36">
      <c r="A14068">
        <v>688586</v>
      </c>
      <c r="B14068">
        <v>2019</v>
      </c>
      <c r="C14068">
        <v>0</v>
      </c>
      <c r="G14068">
        <f>G$1*Sheet1!I14068</f>
        <v>-2.503</v>
      </c>
      <c r="H14068">
        <f>H$1*Sheet1!J14068</f>
        <v>0</v>
      </c>
      <c r="I14068">
        <f>I$1*Sheet1!K14068</f>
        <v>0</v>
      </c>
      <c r="J14068">
        <f>J$1*Sheet1!L14068</f>
        <v>0</v>
      </c>
      <c r="K14068">
        <f>K$1*Sheet1!M14068</f>
        <v>0</v>
      </c>
      <c r="L14068">
        <f>L$1*Sheet1!N14068</f>
        <v>-0.0251636</v>
      </c>
      <c r="M14068">
        <f>M$1*Sheet1!O14068</f>
        <v>0</v>
      </c>
      <c r="N14068">
        <f>N$1*Sheet1!P14068</f>
        <v>0</v>
      </c>
      <c r="O14068">
        <f>O$1*Sheet1!Q14068</f>
        <v>-0.0286237442642247</v>
      </c>
      <c r="P14068">
        <f>P$1*Sheet1!R14068</f>
        <v>0</v>
      </c>
      <c r="Q14068">
        <f>Q$1*Sheet1!S14068</f>
        <v>0</v>
      </c>
      <c r="R14068">
        <f>R$1*Sheet1!T14068</f>
        <v>0</v>
      </c>
      <c r="S14068">
        <f>S$1*Sheet1!U14068</f>
        <v>0</v>
      </c>
      <c r="T14068">
        <f>T$1*Sheet1!V14068</f>
        <v>0</v>
      </c>
      <c r="U14068">
        <f>U$1*Sheet1!W14068</f>
        <v>0</v>
      </c>
      <c r="V14068">
        <f>V$1*Sheet1!X14068</f>
        <v>0.2280668</v>
      </c>
      <c r="W14068">
        <f>W$1*Sheet1!Y14068</f>
        <v>0</v>
      </c>
      <c r="X14068">
        <f>X$1*Sheet1!Z14068</f>
        <v>0</v>
      </c>
      <c r="Y14068">
        <f>Y$1*Sheet1!AA14068</f>
        <v>0</v>
      </c>
      <c r="Z14068">
        <f>Z$1*Sheet1!AB14068</f>
        <v>0</v>
      </c>
      <c r="AA14068">
        <f>AA$1*Sheet1!AC14068</f>
        <v>-1.43304000520706</v>
      </c>
      <c r="AB14068">
        <f>AB$1*Sheet1!AD14068</f>
        <v>0</v>
      </c>
      <c r="AC14068">
        <f>AC$1*Sheet1!AE14068</f>
        <v>0.421461135770441</v>
      </c>
      <c r="AD14068">
        <f>AD$1*Sheet1!AF14068</f>
        <v>0.134272436551325</v>
      </c>
      <c r="AE14068" s="4">
        <v>-2.366</v>
      </c>
      <c r="AF14068">
        <f t="shared" si="657"/>
        <v>-5.57202697714952</v>
      </c>
      <c r="AG14068">
        <f t="shared" si="658"/>
        <v>0</v>
      </c>
      <c r="AH14068">
        <f t="shared" si="659"/>
        <v>1</v>
      </c>
      <c r="AI14068">
        <v>0</v>
      </c>
      <c r="AJ14068">
        <v>1</v>
      </c>
    </row>
    <row r="14069" spans="1:36">
      <c r="A14069">
        <v>688590</v>
      </c>
      <c r="B14069">
        <v>2019</v>
      </c>
      <c r="C14069">
        <v>0</v>
      </c>
      <c r="G14069">
        <f>G$1*Sheet1!I14069</f>
        <v>-2.503</v>
      </c>
      <c r="H14069">
        <f>H$1*Sheet1!J14069</f>
        <v>0</v>
      </c>
      <c r="I14069">
        <f>I$1*Sheet1!K14069</f>
        <v>0</v>
      </c>
      <c r="J14069">
        <f>J$1*Sheet1!L14069</f>
        <v>0</v>
      </c>
      <c r="K14069">
        <f>K$1*Sheet1!M14069</f>
        <v>0</v>
      </c>
      <c r="L14069">
        <f>L$1*Sheet1!N14069</f>
        <v>-0.0178178</v>
      </c>
      <c r="M14069">
        <f>M$1*Sheet1!O14069</f>
        <v>0</v>
      </c>
      <c r="N14069">
        <f>N$1*Sheet1!P14069</f>
        <v>0</v>
      </c>
      <c r="O14069">
        <f>O$1*Sheet1!Q14069</f>
        <v>-0.0170263413929225</v>
      </c>
      <c r="P14069">
        <f>P$1*Sheet1!R14069</f>
        <v>0</v>
      </c>
      <c r="Q14069">
        <f>Q$1*Sheet1!S14069</f>
        <v>0</v>
      </c>
      <c r="R14069">
        <f>R$1*Sheet1!T14069</f>
        <v>0</v>
      </c>
      <c r="S14069">
        <f>S$1*Sheet1!U14069</f>
        <v>0</v>
      </c>
      <c r="T14069">
        <f>T$1*Sheet1!V14069</f>
        <v>0</v>
      </c>
      <c r="U14069">
        <f>U$1*Sheet1!W14069</f>
        <v>0</v>
      </c>
      <c r="V14069">
        <f>V$1*Sheet1!X14069</f>
        <v>0.134993</v>
      </c>
      <c r="W14069">
        <f>W$1*Sheet1!Y14069</f>
        <v>0</v>
      </c>
      <c r="X14069">
        <f>X$1*Sheet1!Z14069</f>
        <v>0</v>
      </c>
      <c r="Y14069">
        <f>Y$1*Sheet1!AA14069</f>
        <v>0</v>
      </c>
      <c r="Z14069">
        <f>Z$1*Sheet1!AB14069</f>
        <v>0</v>
      </c>
      <c r="AA14069">
        <f>AA$1*Sheet1!AC14069</f>
        <v>-0.931307986021041</v>
      </c>
      <c r="AB14069">
        <f>AB$1*Sheet1!AD14069</f>
        <v>0</v>
      </c>
      <c r="AC14069">
        <f>AC$1*Sheet1!AE14069</f>
        <v>0.563383531526783</v>
      </c>
      <c r="AD14069">
        <f>AD$1*Sheet1!AF14069</f>
        <v>0.16448649761592</v>
      </c>
      <c r="AE14069" s="4">
        <v>-2.366</v>
      </c>
      <c r="AF14069">
        <f t="shared" si="657"/>
        <v>-4.97228909827126</v>
      </c>
      <c r="AG14069">
        <f t="shared" si="658"/>
        <v>0</v>
      </c>
      <c r="AH14069">
        <f t="shared" si="659"/>
        <v>1</v>
      </c>
      <c r="AI14069">
        <v>0</v>
      </c>
      <c r="AJ14069">
        <v>1</v>
      </c>
    </row>
    <row r="14070" spans="1:36">
      <c r="A14070">
        <v>688595</v>
      </c>
      <c r="B14070">
        <v>2019</v>
      </c>
      <c r="C14070">
        <v>0</v>
      </c>
      <c r="G14070">
        <f>G$1*Sheet1!I14070</f>
        <v>-2.503</v>
      </c>
      <c r="H14070">
        <f>H$1*Sheet1!J14070</f>
        <v>0</v>
      </c>
      <c r="I14070">
        <f>I$1*Sheet1!K14070</f>
        <v>0</v>
      </c>
      <c r="J14070">
        <f>J$1*Sheet1!L14070</f>
        <v>0</v>
      </c>
      <c r="K14070">
        <f>K$1*Sheet1!M14070</f>
        <v>0</v>
      </c>
      <c r="L14070">
        <f>L$1*Sheet1!N14070</f>
        <v>-0.0461274</v>
      </c>
      <c r="M14070">
        <f>M$1*Sheet1!O14070</f>
        <v>0</v>
      </c>
      <c r="N14070">
        <f>N$1*Sheet1!P14070</f>
        <v>0</v>
      </c>
      <c r="O14070">
        <f>O$1*Sheet1!Q14070</f>
        <v>0</v>
      </c>
      <c r="P14070">
        <f>P$1*Sheet1!R14070</f>
        <v>0</v>
      </c>
      <c r="Q14070">
        <f>Q$1*Sheet1!S14070</f>
        <v>0</v>
      </c>
      <c r="R14070">
        <f>R$1*Sheet1!T14070</f>
        <v>0</v>
      </c>
      <c r="S14070">
        <f>S$1*Sheet1!U14070</f>
        <v>0</v>
      </c>
      <c r="T14070">
        <f>T$1*Sheet1!V14070</f>
        <v>0</v>
      </c>
      <c r="U14070">
        <f>U$1*Sheet1!W14070</f>
        <v>0</v>
      </c>
      <c r="V14070">
        <f>V$1*Sheet1!X14070</f>
        <v>0.3965671</v>
      </c>
      <c r="W14070">
        <f>W$1*Sheet1!Y14070</f>
        <v>0</v>
      </c>
      <c r="X14070">
        <f>X$1*Sheet1!Z14070</f>
        <v>0</v>
      </c>
      <c r="Y14070">
        <f>Y$1*Sheet1!AA14070</f>
        <v>0</v>
      </c>
      <c r="Z14070">
        <f>Z$1*Sheet1!AB14070</f>
        <v>0</v>
      </c>
      <c r="AA14070">
        <f>AA$1*Sheet1!AC14070</f>
        <v>-1.16634002923965</v>
      </c>
      <c r="AB14070">
        <f>AB$1*Sheet1!AD14070</f>
        <v>0</v>
      </c>
      <c r="AC14070">
        <f>AC$1*Sheet1!AE14070</f>
        <v>0.371485308053842</v>
      </c>
      <c r="AD14070">
        <f>AD$1*Sheet1!AF14070</f>
        <v>0.169332266425869</v>
      </c>
      <c r="AE14070" s="4">
        <v>-2.366</v>
      </c>
      <c r="AF14070">
        <f t="shared" si="657"/>
        <v>-5.14408275475994</v>
      </c>
      <c r="AG14070">
        <f t="shared" si="658"/>
        <v>0</v>
      </c>
      <c r="AH14070">
        <f t="shared" si="659"/>
        <v>1</v>
      </c>
      <c r="AI14070">
        <v>0</v>
      </c>
      <c r="AJ14070">
        <v>1</v>
      </c>
    </row>
    <row r="14071" spans="1:36">
      <c r="A14071">
        <v>688599</v>
      </c>
      <c r="B14071">
        <v>2019</v>
      </c>
      <c r="C14071">
        <v>0</v>
      </c>
      <c r="G14071">
        <f>G$1*Sheet1!I14071</f>
        <v>-2.503</v>
      </c>
      <c r="H14071">
        <f>H$1*Sheet1!J14071</f>
        <v>0</v>
      </c>
      <c r="I14071">
        <f>I$1*Sheet1!K14071</f>
        <v>0</v>
      </c>
      <c r="J14071">
        <f>J$1*Sheet1!L14071</f>
        <v>0</v>
      </c>
      <c r="K14071">
        <f>K$1*Sheet1!M14071</f>
        <v>0</v>
      </c>
      <c r="L14071">
        <f>L$1*Sheet1!N14071</f>
        <v>-0.0727837</v>
      </c>
      <c r="M14071">
        <f>M$1*Sheet1!O14071</f>
        <v>0</v>
      </c>
      <c r="N14071">
        <f>N$1*Sheet1!P14071</f>
        <v>0</v>
      </c>
      <c r="O14071">
        <f>O$1*Sheet1!Q14071</f>
        <v>-0.072890989057694</v>
      </c>
      <c r="P14071">
        <f>P$1*Sheet1!R14071</f>
        <v>0</v>
      </c>
      <c r="Q14071">
        <f>Q$1*Sheet1!S14071</f>
        <v>0</v>
      </c>
      <c r="R14071">
        <f>R$1*Sheet1!T14071</f>
        <v>0</v>
      </c>
      <c r="S14071">
        <f>S$1*Sheet1!U14071</f>
        <v>0</v>
      </c>
      <c r="T14071">
        <f>T$1*Sheet1!V14071</f>
        <v>0</v>
      </c>
      <c r="U14071">
        <f>U$1*Sheet1!W14071</f>
        <v>0</v>
      </c>
      <c r="V14071">
        <f>V$1*Sheet1!X14071</f>
        <v>0.0712419</v>
      </c>
      <c r="W14071">
        <f>W$1*Sheet1!Y14071</f>
        <v>0</v>
      </c>
      <c r="X14071">
        <f>X$1*Sheet1!Z14071</f>
        <v>0</v>
      </c>
      <c r="Y14071">
        <f>Y$1*Sheet1!AA14071</f>
        <v>0</v>
      </c>
      <c r="Z14071">
        <f>Z$1*Sheet1!AB14071</f>
        <v>0</v>
      </c>
      <c r="AA14071">
        <f>AA$1*Sheet1!AC14071</f>
        <v>-1.19238000440597</v>
      </c>
      <c r="AB14071">
        <f>AB$1*Sheet1!AD14071</f>
        <v>0</v>
      </c>
      <c r="AC14071">
        <f>AC$1*Sheet1!AE14071</f>
        <v>0.574199951365291</v>
      </c>
      <c r="AD14071">
        <f>AD$1*Sheet1!AF14071</f>
        <v>0.114543823927754</v>
      </c>
      <c r="AE14071" s="4">
        <v>-2.366</v>
      </c>
      <c r="AF14071">
        <f t="shared" si="657"/>
        <v>-5.44706901817062</v>
      </c>
      <c r="AG14071">
        <f t="shared" si="658"/>
        <v>0</v>
      </c>
      <c r="AH14071">
        <f t="shared" si="659"/>
        <v>1</v>
      </c>
      <c r="AI14071">
        <v>0</v>
      </c>
      <c r="AJ14071">
        <v>1</v>
      </c>
    </row>
    <row r="14072" spans="1:36">
      <c r="A14072">
        <v>688658</v>
      </c>
      <c r="B14072">
        <v>2019</v>
      </c>
      <c r="C14072">
        <v>0</v>
      </c>
      <c r="G14072">
        <f>G$1*Sheet1!I14072</f>
        <v>-2.503</v>
      </c>
      <c r="H14072">
        <f>H$1*Sheet1!J14072</f>
        <v>0</v>
      </c>
      <c r="I14072">
        <f>I$1*Sheet1!K14072</f>
        <v>0</v>
      </c>
      <c r="J14072">
        <f>J$1*Sheet1!L14072</f>
        <v>0</v>
      </c>
      <c r="K14072">
        <f>K$1*Sheet1!M14072</f>
        <v>0</v>
      </c>
      <c r="L14072">
        <f>L$1*Sheet1!N14072</f>
        <v>-0.0744777</v>
      </c>
      <c r="M14072">
        <f>M$1*Sheet1!O14072</f>
        <v>0</v>
      </c>
      <c r="N14072">
        <f>N$1*Sheet1!P14072</f>
        <v>0</v>
      </c>
      <c r="O14072">
        <f>O$1*Sheet1!Q14072</f>
        <v>0</v>
      </c>
      <c r="P14072">
        <f>P$1*Sheet1!R14072</f>
        <v>0</v>
      </c>
      <c r="Q14072">
        <f>Q$1*Sheet1!S14072</f>
        <v>0</v>
      </c>
      <c r="R14072">
        <f>R$1*Sheet1!T14072</f>
        <v>0</v>
      </c>
      <c r="S14072">
        <f>S$1*Sheet1!U14072</f>
        <v>0</v>
      </c>
      <c r="T14072">
        <f>T$1*Sheet1!V14072</f>
        <v>0</v>
      </c>
      <c r="U14072">
        <f>U$1*Sheet1!W14072</f>
        <v>0</v>
      </c>
      <c r="V14072">
        <f>V$1*Sheet1!X14072</f>
        <v>0.1334436</v>
      </c>
      <c r="W14072">
        <f>W$1*Sheet1!Y14072</f>
        <v>0</v>
      </c>
      <c r="X14072">
        <f>X$1*Sheet1!Z14072</f>
        <v>0</v>
      </c>
      <c r="Y14072">
        <f>Y$1*Sheet1!AA14072</f>
        <v>0</v>
      </c>
      <c r="Z14072">
        <f>Z$1*Sheet1!AB14072</f>
        <v>0</v>
      </c>
      <c r="AA14072">
        <f>AA$1*Sheet1!AC14072</f>
        <v>-1.17032998538017</v>
      </c>
      <c r="AB14072">
        <f>AB$1*Sheet1!AD14072</f>
        <v>0</v>
      </c>
      <c r="AC14072">
        <f>AC$1*Sheet1!AE14072</f>
        <v>0.323848946727239</v>
      </c>
      <c r="AD14072">
        <f>AD$1*Sheet1!AF14072</f>
        <v>0.164642884672493</v>
      </c>
      <c r="AE14072" s="4">
        <v>-2.366</v>
      </c>
      <c r="AF14072">
        <f t="shared" si="657"/>
        <v>-5.49187225398044</v>
      </c>
      <c r="AG14072">
        <f t="shared" si="658"/>
        <v>0</v>
      </c>
      <c r="AH14072">
        <f t="shared" si="659"/>
        <v>1</v>
      </c>
      <c r="AI14072">
        <v>0</v>
      </c>
      <c r="AJ14072">
        <v>1</v>
      </c>
    </row>
    <row r="14073" spans="1:36">
      <c r="A14073">
        <v>688679</v>
      </c>
      <c r="B14073">
        <v>2019</v>
      </c>
      <c r="C14073">
        <v>0</v>
      </c>
      <c r="G14073">
        <f>G$1*Sheet1!I14073</f>
        <v>-2.503</v>
      </c>
      <c r="H14073">
        <f>H$1*Sheet1!J14073</f>
        <v>0</v>
      </c>
      <c r="I14073">
        <f>I$1*Sheet1!K14073</f>
        <v>0</v>
      </c>
      <c r="J14073">
        <f>J$1*Sheet1!L14073</f>
        <v>0</v>
      </c>
      <c r="K14073">
        <f>K$1*Sheet1!M14073</f>
        <v>0</v>
      </c>
      <c r="L14073">
        <f>L$1*Sheet1!N14073</f>
        <v>-0.0255739</v>
      </c>
      <c r="M14073">
        <f>M$1*Sheet1!O14073</f>
        <v>0</v>
      </c>
      <c r="N14073">
        <f>N$1*Sheet1!P14073</f>
        <v>0</v>
      </c>
      <c r="O14073">
        <f>O$1*Sheet1!Q14073</f>
        <v>-0.21684173058647</v>
      </c>
      <c r="P14073">
        <f>P$1*Sheet1!R14073</f>
        <v>0</v>
      </c>
      <c r="Q14073">
        <f>Q$1*Sheet1!S14073</f>
        <v>0</v>
      </c>
      <c r="R14073">
        <f>R$1*Sheet1!T14073</f>
        <v>0</v>
      </c>
      <c r="S14073">
        <f>S$1*Sheet1!U14073</f>
        <v>0</v>
      </c>
      <c r="T14073">
        <f>T$1*Sheet1!V14073</f>
        <v>0</v>
      </c>
      <c r="U14073">
        <f>U$1*Sheet1!W14073</f>
        <v>0</v>
      </c>
      <c r="V14073">
        <f>V$1*Sheet1!X14073</f>
        <v>0.1258247</v>
      </c>
      <c r="W14073">
        <f>W$1*Sheet1!Y14073</f>
        <v>0</v>
      </c>
      <c r="X14073">
        <f>X$1*Sheet1!Z14073</f>
        <v>0</v>
      </c>
      <c r="Y14073">
        <f>Y$1*Sheet1!AA14073</f>
        <v>0</v>
      </c>
      <c r="Z14073">
        <f>Z$1*Sheet1!AB14073</f>
        <v>0</v>
      </c>
      <c r="AA14073">
        <f>AA$1*Sheet1!AC14073</f>
        <v>-1.33496996355057</v>
      </c>
      <c r="AB14073">
        <f>AB$1*Sheet1!AD14073</f>
        <v>0</v>
      </c>
      <c r="AC14073">
        <f>AC$1*Sheet1!AE14073</f>
        <v>0.556031578460736</v>
      </c>
      <c r="AD14073">
        <f>AD$1*Sheet1!AF14073</f>
        <v>0.170222084115816</v>
      </c>
      <c r="AE14073" s="4">
        <v>-2.366</v>
      </c>
      <c r="AF14073">
        <f t="shared" si="657"/>
        <v>-5.59430723156049</v>
      </c>
      <c r="AG14073">
        <f t="shared" si="658"/>
        <v>0</v>
      </c>
      <c r="AH14073">
        <f t="shared" si="659"/>
        <v>1</v>
      </c>
      <c r="AI14073">
        <v>0</v>
      </c>
      <c r="AJ14073">
        <v>1</v>
      </c>
    </row>
    <row r="14074" spans="1:36">
      <c r="A14074">
        <v>688777</v>
      </c>
      <c r="B14074">
        <v>2019</v>
      </c>
      <c r="C14074">
        <v>0</v>
      </c>
      <c r="G14074">
        <f>G$1*Sheet1!I14074</f>
        <v>-2.503</v>
      </c>
      <c r="H14074">
        <f>H$1*Sheet1!J14074</f>
        <v>0</v>
      </c>
      <c r="I14074">
        <f>I$1*Sheet1!K14074</f>
        <v>0</v>
      </c>
      <c r="J14074">
        <f>J$1*Sheet1!L14074</f>
        <v>0</v>
      </c>
      <c r="K14074">
        <f>K$1*Sheet1!M14074</f>
        <v>0</v>
      </c>
      <c r="L14074">
        <f>L$1*Sheet1!N14074</f>
        <v>-0.0465575</v>
      </c>
      <c r="M14074">
        <f>M$1*Sheet1!O14074</f>
        <v>0</v>
      </c>
      <c r="N14074">
        <f>N$1*Sheet1!P14074</f>
        <v>0</v>
      </c>
      <c r="O14074">
        <f>O$1*Sheet1!Q14074</f>
        <v>-0.0096498177253867</v>
      </c>
      <c r="P14074">
        <f>P$1*Sheet1!R14074</f>
        <v>0</v>
      </c>
      <c r="Q14074">
        <f>Q$1*Sheet1!S14074</f>
        <v>0</v>
      </c>
      <c r="R14074">
        <f>R$1*Sheet1!T14074</f>
        <v>0</v>
      </c>
      <c r="S14074">
        <f>S$1*Sheet1!U14074</f>
        <v>0</v>
      </c>
      <c r="T14074">
        <f>T$1*Sheet1!V14074</f>
        <v>0</v>
      </c>
      <c r="U14074">
        <f>U$1*Sheet1!W14074</f>
        <v>0</v>
      </c>
      <c r="V14074">
        <f>V$1*Sheet1!X14074</f>
        <v>0.1150033</v>
      </c>
      <c r="W14074">
        <f>W$1*Sheet1!Y14074</f>
        <v>0</v>
      </c>
      <c r="X14074">
        <f>X$1*Sheet1!Z14074</f>
        <v>0</v>
      </c>
      <c r="Y14074">
        <f>Y$1*Sheet1!AA14074</f>
        <v>0</v>
      </c>
      <c r="Z14074">
        <f>Z$1*Sheet1!AB14074</f>
        <v>0</v>
      </c>
      <c r="AA14074">
        <f>AA$1*Sheet1!AC14074</f>
        <v>-0.821309982776642</v>
      </c>
      <c r="AB14074">
        <f>AB$1*Sheet1!AD14074</f>
        <v>0</v>
      </c>
      <c r="AC14074">
        <f>AC$1*Sheet1!AE14074</f>
        <v>0.889483526238259</v>
      </c>
      <c r="AD14074">
        <f>AD$1*Sheet1!AF14074</f>
        <v>0.142521581818714</v>
      </c>
      <c r="AE14074" s="4">
        <v>-2.366</v>
      </c>
      <c r="AF14074">
        <f t="shared" si="657"/>
        <v>-4.59950889244505</v>
      </c>
      <c r="AG14074">
        <f t="shared" si="658"/>
        <v>0</v>
      </c>
      <c r="AH14074">
        <f t="shared" si="659"/>
        <v>1</v>
      </c>
      <c r="AI14074">
        <v>0</v>
      </c>
      <c r="AJ14074">
        <v>1</v>
      </c>
    </row>
    <row r="14075" spans="1:36">
      <c r="A14075">
        <v>688981</v>
      </c>
      <c r="B14075">
        <v>2019</v>
      </c>
      <c r="C14075">
        <v>0</v>
      </c>
      <c r="G14075">
        <f>G$1*Sheet1!I14075</f>
        <v>-2.503</v>
      </c>
      <c r="H14075">
        <f>H$1*Sheet1!J14075</f>
        <v>0</v>
      </c>
      <c r="I14075">
        <f>I$1*Sheet1!K14075</f>
        <v>0</v>
      </c>
      <c r="J14075">
        <f>J$1*Sheet1!L14075</f>
        <v>0</v>
      </c>
      <c r="K14075">
        <f>K$1*Sheet1!M14075</f>
        <v>0</v>
      </c>
      <c r="L14075">
        <f>L$1*Sheet1!N14075</f>
        <v>-0.0977119</v>
      </c>
      <c r="M14075">
        <f>M$1*Sheet1!O14075</f>
        <v>0</v>
      </c>
      <c r="N14075">
        <f>N$1*Sheet1!P14075</f>
        <v>0</v>
      </c>
      <c r="O14075">
        <f>O$1*Sheet1!Q14075</f>
        <v>-0.351662776489578</v>
      </c>
      <c r="P14075">
        <f>P$1*Sheet1!R14075</f>
        <v>0</v>
      </c>
      <c r="Q14075">
        <f>Q$1*Sheet1!S14075</f>
        <v>0</v>
      </c>
      <c r="R14075">
        <f>R$1*Sheet1!T14075</f>
        <v>0</v>
      </c>
      <c r="S14075">
        <f>S$1*Sheet1!U14075</f>
        <v>0</v>
      </c>
      <c r="T14075">
        <f>T$1*Sheet1!V14075</f>
        <v>0</v>
      </c>
      <c r="U14075">
        <f>U$1*Sheet1!W14075</f>
        <v>0</v>
      </c>
      <c r="V14075">
        <f>V$1*Sheet1!X14075</f>
        <v>0.2563525</v>
      </c>
      <c r="W14075">
        <f>W$1*Sheet1!Y14075</f>
        <v>0</v>
      </c>
      <c r="X14075">
        <f>X$1*Sheet1!Z14075</f>
        <v>0</v>
      </c>
      <c r="Y14075">
        <f>Y$1*Sheet1!AA14075</f>
        <v>0</v>
      </c>
      <c r="Z14075">
        <f>Z$1*Sheet1!AB14075</f>
        <v>0</v>
      </c>
      <c r="AA14075">
        <f>AA$1*Sheet1!AC14075</f>
        <v>-1.65206996154785</v>
      </c>
      <c r="AB14075">
        <f>AB$1*Sheet1!AD14075</f>
        <v>0</v>
      </c>
      <c r="AC14075">
        <f>AC$1*Sheet1!AE14075</f>
        <v>0.208719887777642</v>
      </c>
      <c r="AD14075">
        <f>AD$1*Sheet1!AF14075</f>
        <v>0.130421586486456</v>
      </c>
      <c r="AE14075" s="4">
        <v>-2.366</v>
      </c>
      <c r="AF14075">
        <f t="shared" si="657"/>
        <v>-6.37495066377333</v>
      </c>
      <c r="AG14075">
        <f t="shared" si="658"/>
        <v>0</v>
      </c>
      <c r="AH14075">
        <f t="shared" si="659"/>
        <v>1</v>
      </c>
      <c r="AI14075">
        <v>0</v>
      </c>
      <c r="AJ14075">
        <v>1</v>
      </c>
    </row>
  </sheetData>
  <pageMargins left="0.7" right="0.7" top="0.75" bottom="0.75" header="0.3" footer="0.3"/>
  <pageSetup paperSize="9" orientation="portrait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4"/>
  <sheetViews>
    <sheetView workbookViewId="0">
      <selection activeCell="B4" sqref="B4"/>
    </sheetView>
  </sheetViews>
  <sheetFormatPr defaultColWidth="9" defaultRowHeight="14.4" outlineLevelRow="3" outlineLevelCol="1"/>
  <cols>
    <col min="1" max="1" width="17.8796296296296" customWidth="1"/>
  </cols>
  <sheetData>
    <row r="1" spans="1:2">
      <c r="A1" s="1" t="s">
        <v>58</v>
      </c>
      <c r="B1">
        <v>108</v>
      </c>
    </row>
    <row r="2" spans="1:2">
      <c r="A2" s="1" t="s">
        <v>51</v>
      </c>
      <c r="B2">
        <v>14074</v>
      </c>
    </row>
    <row r="3" spans="1:2">
      <c r="A3" s="2" t="s">
        <v>59</v>
      </c>
      <c r="B3">
        <f>B1/B2</f>
        <v>0.00767372459855052</v>
      </c>
    </row>
    <row r="4" spans="1:2">
      <c r="A4" s="2" t="s">
        <v>60</v>
      </c>
      <c r="B4">
        <f>LN(B3/(1-B3))</f>
        <v>-4.86224985628176</v>
      </c>
    </row>
  </sheetData>
  <pageMargins left="0.7" right="0.7" top="0.75" bottom="0.75" header="0.3" footer="0.3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×系数</vt:lpstr>
      <vt:lpstr>阈值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y</dc:creator>
  <cp:lastModifiedBy>WPS_1608532374</cp:lastModifiedBy>
  <dcterms:created xsi:type="dcterms:W3CDTF">2023-04-22T03:40:00Z</dcterms:created>
  <dcterms:modified xsi:type="dcterms:W3CDTF">2023-04-22T17:46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M_Doc_Temp_ID">
    <vt:lpwstr>c8d4a5db</vt:lpwstr>
  </property>
  <property fmtid="{D5CDD505-2E9C-101B-9397-08002B2CF9AE}" pid="3" name="ICV">
    <vt:lpwstr>F80ABD549E57471197672B56557D0381_12</vt:lpwstr>
  </property>
  <property fmtid="{D5CDD505-2E9C-101B-9397-08002B2CF9AE}" pid="4" name="KSOProductBuildVer">
    <vt:lpwstr>2052-11.1.0.14036</vt:lpwstr>
  </property>
</Properties>
</file>